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m/>
    <m/>
    <m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m/>
    <m/>
    <m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m/>
    <m/>
    <m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m/>
    <m/>
    <m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m/>
    <m/>
    <m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m/>
    <m/>
    <m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m/>
    <m/>
    <m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m/>
    <m/>
    <m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m/>
    <m/>
    <m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m/>
    <m/>
    <m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m/>
    <m/>
    <m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m/>
    <m/>
    <m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m/>
    <m/>
    <m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m/>
    <m/>
    <m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m/>
    <m/>
    <m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m/>
    <m/>
    <m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m/>
    <m/>
    <m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m/>
    <m/>
    <m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m/>
    <m/>
    <m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m/>
    <m/>
    <m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m/>
    <m/>
    <m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m/>
    <m/>
    <m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m/>
    <m/>
    <m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m/>
    <m/>
    <m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m/>
    <m/>
    <m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m/>
    <m/>
    <m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m/>
    <m/>
    <m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m/>
    <m/>
    <m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m/>
    <m/>
    <m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m/>
    <m/>
    <m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m/>
    <m/>
    <m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m/>
    <m/>
    <m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m/>
    <m/>
    <m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m/>
    <m/>
    <m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m/>
    <m/>
    <m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m/>
    <m/>
    <m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m/>
    <m/>
    <m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m/>
    <m/>
    <m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m/>
    <m/>
    <m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m/>
    <m/>
    <m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m/>
    <m/>
    <m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m/>
    <m/>
    <m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m/>
    <m/>
    <m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m/>
    <m/>
    <m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m/>
    <m/>
    <m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m/>
    <m/>
    <m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m/>
    <m/>
    <m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m/>
    <m/>
    <m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m/>
    <m/>
    <m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m/>
    <m/>
    <m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m/>
    <m/>
    <m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m/>
    <m/>
    <m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m/>
    <m/>
    <m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m/>
    <m/>
    <m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m/>
    <m/>
    <m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m/>
    <m/>
    <m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m/>
    <m/>
    <m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m/>
    <m/>
    <m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m/>
    <m/>
    <m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m/>
    <m/>
    <m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m/>
    <m/>
    <m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m/>
    <m/>
    <m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m/>
    <m/>
    <m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m/>
    <m/>
    <m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m/>
    <m/>
    <m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m/>
    <m/>
    <m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m/>
    <m/>
    <m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m/>
    <m/>
    <m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m/>
    <m/>
    <m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m/>
    <m/>
    <m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m/>
    <m/>
    <m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m/>
    <m/>
    <m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m/>
    <m/>
    <m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38"/>
    <m/>
    <m/>
    <m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6"/>
    <m/>
    <m/>
    <m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1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4"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5"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20"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293"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78"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72"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773"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73"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9"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48"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0"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485"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1"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189"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46"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83"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48"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691"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2"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57"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12"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57"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372"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44"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21"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03"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2"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30"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44"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35"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69"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72"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2"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479"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4"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68"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25"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16"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64"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2"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37"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3"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7804"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3"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29"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5"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11"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49"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4"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497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5"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2"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49"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6"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07"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1"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997"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1"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0"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57"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33"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02"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14"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80"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98"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53"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02"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4"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385"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2"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65"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1"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45"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59"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3"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m/>
    <m/>
    <m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m/>
    <m/>
    <m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m/>
    <m/>
    <m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m/>
    <m/>
    <m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m/>
    <m/>
    <m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m/>
    <m/>
    <m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m/>
    <m/>
    <m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m/>
    <m/>
    <m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m/>
    <m/>
    <m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m/>
    <m/>
    <m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m/>
    <m/>
    <m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m/>
    <m/>
    <m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m/>
    <m/>
    <m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m/>
    <m/>
    <m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m/>
    <m/>
    <m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m/>
    <m/>
    <m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m/>
    <m/>
    <m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m/>
    <m/>
    <m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m/>
    <m/>
    <m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m/>
    <m/>
    <m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m/>
    <m/>
    <m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m/>
    <m/>
    <m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m/>
    <m/>
    <m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m/>
    <m/>
    <m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m/>
    <m/>
    <m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m/>
    <m/>
    <m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m/>
    <m/>
    <m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m/>
    <m/>
    <m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m/>
    <m/>
    <m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m/>
    <m/>
    <m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m/>
    <m/>
    <m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m/>
    <m/>
    <m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m/>
    <m/>
    <m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m/>
    <m/>
    <m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m/>
    <m/>
    <m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m/>
    <m/>
    <m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m/>
    <m/>
    <m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m/>
    <m/>
    <m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m/>
    <m/>
    <m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m/>
    <m/>
    <m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m/>
    <m/>
    <m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m/>
    <m/>
    <m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m/>
    <m/>
    <m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m/>
    <m/>
    <m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m/>
    <m/>
    <m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m/>
    <m/>
    <m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m/>
    <m/>
    <m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m/>
    <m/>
    <m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m/>
    <m/>
    <m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m/>
    <m/>
    <m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m/>
    <m/>
    <m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m/>
    <m/>
    <m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m/>
    <m/>
    <m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m/>
    <m/>
    <m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m/>
    <m/>
    <m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m/>
    <m/>
    <m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m/>
    <m/>
    <m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m/>
    <m/>
    <m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m/>
    <m/>
    <m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m/>
    <m/>
    <m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m/>
    <m/>
    <m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m/>
    <m/>
    <m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m/>
    <m/>
    <m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m/>
    <m/>
    <m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m/>
    <m/>
    <m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m/>
    <m/>
    <m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m/>
    <m/>
    <m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m/>
    <m/>
    <m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m/>
    <m/>
    <m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m/>
    <m/>
    <m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m/>
    <m/>
    <m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m/>
    <m/>
    <m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m/>
    <m/>
    <m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m/>
    <m/>
    <m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m/>
    <m/>
    <m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m/>
    <m/>
    <m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m/>
    <m/>
    <m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m/>
    <m/>
    <m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m/>
    <m/>
    <m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m/>
    <m/>
    <m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m/>
    <m/>
    <m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m/>
    <m/>
    <m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m/>
    <m/>
    <m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m/>
    <m/>
    <m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m/>
    <m/>
    <m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m/>
    <m/>
    <m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m/>
    <m/>
    <m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m/>
    <m/>
    <m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m/>
    <m/>
    <m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m/>
    <m/>
    <m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m/>
    <m/>
    <m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m/>
    <m/>
    <m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m/>
    <m/>
    <m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m/>
    <m/>
    <m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m/>
    <m/>
    <m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m/>
    <m/>
    <m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m/>
    <m/>
    <m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m/>
    <m/>
    <m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m/>
    <m/>
    <m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m/>
    <m/>
    <m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m/>
    <m/>
    <m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m/>
    <m/>
    <m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m/>
    <m/>
    <m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m/>
    <m/>
    <m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m/>
    <m/>
    <m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m/>
    <m/>
    <m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m/>
    <m/>
    <m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m/>
    <m/>
    <m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m/>
    <m/>
    <m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m/>
    <m/>
    <m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m/>
    <m/>
    <m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m/>
    <m/>
    <m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m/>
    <m/>
    <m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m/>
    <m/>
    <m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m/>
    <m/>
    <m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m/>
    <m/>
    <m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m/>
    <m/>
    <m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m/>
    <m/>
    <m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m/>
    <m/>
    <m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m/>
    <m/>
    <m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m/>
    <m/>
    <m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m/>
    <m/>
    <m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m/>
    <m/>
    <m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m/>
    <m/>
    <m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m/>
    <m/>
    <m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m/>
    <m/>
    <m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m/>
    <m/>
    <m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m/>
    <m/>
    <m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m/>
    <m/>
    <m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m/>
    <m/>
    <m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m/>
    <m/>
    <m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m/>
    <m/>
    <m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m/>
    <m/>
    <m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m/>
    <m/>
    <m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m/>
    <m/>
    <m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m/>
    <m/>
    <m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m/>
    <m/>
    <m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m/>
    <m/>
    <m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m/>
    <m/>
    <m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m/>
    <m/>
    <m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m/>
    <m/>
    <m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m/>
    <m/>
    <m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m/>
    <m/>
    <m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m/>
    <m/>
    <m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m/>
    <m/>
    <m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m/>
    <m/>
    <m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m/>
    <m/>
    <m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m/>
    <m/>
    <m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m/>
    <m/>
    <m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m/>
    <m/>
    <m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m/>
    <m/>
    <m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m/>
    <m/>
    <m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m/>
    <m/>
    <m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m/>
    <m/>
    <m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m/>
    <m/>
    <m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m/>
    <m/>
    <m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m/>
    <m/>
    <m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m/>
    <m/>
    <m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m/>
    <m/>
    <m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m/>
    <m/>
    <m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m/>
    <m/>
    <m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m/>
    <m/>
    <m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m/>
    <m/>
    <m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m/>
    <m/>
    <m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m/>
    <m/>
    <m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m/>
    <m/>
    <m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m/>
    <m/>
    <m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m/>
    <m/>
    <m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m/>
    <m/>
    <m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m/>
    <m/>
    <m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m/>
    <m/>
    <m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m/>
    <m/>
    <m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m/>
    <m/>
    <m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m/>
    <m/>
    <m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m/>
    <m/>
    <m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m/>
    <m/>
    <m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m/>
    <m/>
    <m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m/>
    <m/>
    <m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m/>
    <m/>
    <m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m/>
    <m/>
    <m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m/>
    <m/>
    <m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m/>
    <m/>
    <m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m/>
    <m/>
    <m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m/>
    <m/>
    <m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m/>
    <m/>
    <m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m/>
    <m/>
    <m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m/>
    <m/>
    <m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m/>
    <m/>
    <m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m/>
    <m/>
    <m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m/>
    <m/>
    <m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m/>
    <m/>
    <m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m/>
    <m/>
    <m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m/>
    <m/>
    <m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m/>
    <m/>
    <m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m/>
    <m/>
    <m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m/>
    <m/>
    <m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m/>
    <m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m/>
    <m/>
    <m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m/>
    <m/>
    <m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m/>
    <m/>
    <m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m/>
    <m/>
    <m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m/>
    <m/>
    <m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m/>
    <m/>
    <m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m/>
    <m/>
    <m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m/>
    <m/>
    <m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m/>
    <m/>
    <m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m/>
    <m/>
    <m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m/>
    <m/>
    <m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m/>
    <m/>
    <m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m/>
    <m/>
    <m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m/>
    <m/>
    <m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m/>
    <m/>
    <m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m/>
    <m/>
    <m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m/>
    <m/>
    <m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m/>
    <m/>
    <m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m/>
    <m/>
    <m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m/>
    <m/>
    <m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m/>
    <m/>
    <m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m/>
    <m/>
    <m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m/>
    <m/>
    <m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m/>
    <m/>
    <m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m/>
    <m/>
    <m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m/>
    <m/>
    <m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m/>
    <m/>
    <m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m/>
    <m/>
    <m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m/>
    <m/>
    <m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m/>
    <m/>
    <m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m/>
    <m/>
    <m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m/>
    <m/>
    <m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m/>
    <m/>
    <m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m/>
    <m/>
    <m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m/>
    <m/>
    <m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m/>
    <m/>
    <m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m/>
    <m/>
    <m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m/>
    <m/>
    <m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m/>
    <m/>
    <m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m/>
    <m/>
    <m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m/>
    <m/>
    <m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m/>
    <m/>
    <m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m/>
    <m/>
    <m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m/>
    <m/>
    <m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m/>
    <m/>
    <m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m/>
    <m/>
    <m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m/>
    <m/>
    <m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m/>
    <m/>
    <m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m/>
    <m/>
    <m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m/>
    <m/>
    <m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m/>
    <m/>
    <m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m/>
    <m/>
    <m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m/>
    <m/>
    <m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m/>
    <m/>
    <m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m/>
    <m/>
    <m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m/>
    <m/>
    <m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m/>
    <m/>
    <m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m/>
    <m/>
    <m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m/>
    <m/>
    <m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m/>
    <m/>
    <m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m/>
    <m/>
    <m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m/>
    <m/>
    <m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m/>
    <m/>
    <m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m/>
    <m/>
    <m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m/>
    <m/>
    <m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m/>
    <m/>
    <m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m/>
    <m/>
    <m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m/>
    <m/>
    <m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m/>
    <m/>
    <m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m/>
    <m/>
    <m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m/>
    <m/>
    <m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m/>
    <m/>
    <m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m/>
    <m/>
    <m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m/>
    <m/>
    <m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m/>
    <m/>
    <m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m/>
    <m/>
    <m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m/>
    <m/>
    <m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m/>
    <m/>
    <m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m/>
    <m/>
    <m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m/>
    <m/>
    <m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m/>
    <m/>
    <m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m/>
    <m/>
    <m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m/>
    <m/>
    <m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m/>
    <m/>
    <m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m/>
    <m/>
    <m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m/>
    <m/>
    <m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m/>
    <m/>
    <m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m/>
    <m/>
    <m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m/>
    <m/>
    <m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m/>
    <m/>
    <m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m/>
    <m/>
    <m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m/>
    <m/>
    <m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m/>
    <m/>
    <m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m/>
    <m/>
    <m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m/>
    <m/>
    <m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m/>
    <m/>
    <m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m/>
    <m/>
    <m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m/>
    <m/>
    <m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m/>
    <m/>
    <m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m/>
    <m/>
    <m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m/>
    <m/>
    <m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m/>
    <m/>
    <m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m/>
    <m/>
    <m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m/>
    <m/>
    <m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m/>
    <m/>
    <m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m/>
    <m/>
    <m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m/>
    <m/>
    <m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m/>
    <m/>
    <m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m/>
    <m/>
    <m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m/>
    <m/>
    <m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U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</colItems>
  <dataFields count="15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U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</colItems>
  <dataFields count="15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96" zoomScaleNormal="115" workbookViewId="0">
      <selection activeCell="C9" sqref="C9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4000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4000</v>
      </c>
      <c r="C4" s="41">
        <f>C1+C3</f>
        <v>44000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9" t="s">
        <v>587</v>
      </c>
      <c r="B5" s="16" t="str">
        <f>INDEX(Countries!$D$5:$D$255,B6)</f>
        <v>US</v>
      </c>
      <c r="C5" s="16">
        <f>INDEX(Countries!$D$5:$D$255,C6)</f>
        <v>0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10"/>
      <c r="B6" s="77">
        <v>185</v>
      </c>
      <c r="C6" s="77">
        <v>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2191052</v>
      </c>
      <c r="C7" s="25" t="e">
        <f>HLOOKUP($C$1+$C$3,AA_Infection_2,2,FALSE)</f>
        <v>#N/A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18434</v>
      </c>
      <c r="C8" s="26" t="e">
        <f>HLOOKUP($C$1+$C$3,AA_Deaths_2,2,FALSE)</f>
        <v>#N/A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8">
        <f>SUM(AP72:AV72)/7</f>
        <v>5.2245073819396533E-2</v>
      </c>
    </row>
    <row r="9" spans="1:140" ht="14.45" customHeight="1" x14ac:dyDescent="0.25">
      <c r="A9" s="46" t="s">
        <v>265</v>
      </c>
      <c r="B9" s="27">
        <f>B8/B7</f>
        <v>5.4053486635643515E-2</v>
      </c>
      <c r="C9" s="27" t="e">
        <f>C8/C7</f>
        <v>#N/A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0</v>
      </c>
      <c r="S10">
        <f>$C$5</f>
        <v>0</v>
      </c>
      <c r="T10" s="58" t="e">
        <f>SUM(AP113:AV113)/7</f>
        <v>#N/A</v>
      </c>
    </row>
    <row r="11" spans="1:140" ht="14.45" customHeight="1" x14ac:dyDescent="0.25">
      <c r="A11" s="46" t="s">
        <v>520</v>
      </c>
      <c r="B11" s="106">
        <f>VLOOKUP(B5,Countries!$D$5:$F$251,3,FALSE)</f>
        <v>313900000</v>
      </c>
      <c r="C11" s="26" t="e">
        <f>VLOOKUP(C5,Countries!$D$5:$F$251,3,FALSE)</f>
        <v>#N/A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698.00955718381647</v>
      </c>
      <c r="C12" s="26" t="e">
        <f>C7*100000/C$11</f>
        <v>#N/A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5">
        <f>AV68</f>
        <v>431201</v>
      </c>
    </row>
    <row r="13" spans="1:140" ht="14.45" customHeight="1" x14ac:dyDescent="0.25">
      <c r="A13" s="46" t="s">
        <v>522</v>
      </c>
      <c r="B13" s="105">
        <f>B8*100000/B$11</f>
        <v>37.729850270786876</v>
      </c>
      <c r="C13" s="105" t="e">
        <f>C8*100000/C$11</f>
        <v>#N/A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>
        <f>$C$5</f>
        <v>0</v>
      </c>
      <c r="T13" s="55" t="e">
        <f>AV109</f>
        <v>#N/A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3923.142857142859</v>
      </c>
      <c r="C15" s="26" t="e">
        <f>HLOOKUP($C$1+$C$3,AA_Infection_2,4,FALSE)</f>
        <v>#N/A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US</v>
      </c>
      <c r="T15" s="55">
        <f>T12/($C$2+7)</f>
        <v>15970.407407407407</v>
      </c>
    </row>
    <row r="16" spans="1:140" x14ac:dyDescent="0.25">
      <c r="A16" s="48" t="s">
        <v>254</v>
      </c>
      <c r="B16" s="23">
        <f>HLOOKUP($C$1+$B$3,AA_Infection,5,FALSE)</f>
        <v>1.1423127284329482E-2</v>
      </c>
      <c r="C16" s="24" t="e">
        <f>HLOOKUP($C$1+$C$3,AA_Infection_2,5,FALSE)</f>
        <v>#N/A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>
        <f>$C$5</f>
        <v>0</v>
      </c>
      <c r="T16" s="55" t="e">
        <f>T13/($C$2+7)</f>
        <v>#N/A</v>
      </c>
    </row>
    <row r="17" spans="1:20" x14ac:dyDescent="0.25">
      <c r="A17" s="48" t="s">
        <v>255</v>
      </c>
      <c r="B17" s="29">
        <f>70/(B16*100)</f>
        <v>61.279191116103263</v>
      </c>
      <c r="C17" s="29" t="e">
        <f>70/(C16*100)</f>
        <v>#N/A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3202.1428571428573</v>
      </c>
      <c r="C18" s="26" t="e">
        <f>HLOOKUP($C$1+$C$3,AA_Infection_2,6,FALSE)</f>
        <v>#N/A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545361158796803</v>
      </c>
      <c r="C19" s="27" t="e">
        <f>HLOOKUP($C$1+$C$3,AA_Infection_2,7,FALSE)</f>
        <v>#N/A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>
        <f>$C$5</f>
        <v>0</v>
      </c>
      <c r="T19" s="53" t="e">
        <f>T16/T13</f>
        <v>#N/A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658.71428571428567</v>
      </c>
      <c r="C21" s="26" t="e">
        <f>HLOOKUP($C$1+$C$3,AA_Deaths_2,4,FALSE)</f>
        <v>#N/A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US</v>
      </c>
      <c r="T21" s="56">
        <f>SUM(AP56:AV56)/7</f>
        <v>22831.571428571428</v>
      </c>
    </row>
    <row r="22" spans="1:20" x14ac:dyDescent="0.25">
      <c r="A22" s="48" t="s">
        <v>254</v>
      </c>
      <c r="B22" s="23">
        <f>HLOOKUP($C$1+$B$3,AA_Deaths,5,FALSE)</f>
        <v>5.6891554339923989E-3</v>
      </c>
      <c r="C22" s="23" t="e">
        <f>HLOOKUP($C$1+$C$3,AA_Deaths_2,5,FALSE)</f>
        <v>#N/A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>
        <f>$C$5</f>
        <v>0</v>
      </c>
      <c r="T22" s="56" t="e">
        <f>SUM(AP97:AV97)/7</f>
        <v>#N/A</v>
      </c>
    </row>
    <row r="23" spans="1:20" x14ac:dyDescent="0.25">
      <c r="A23" s="48" t="s">
        <v>255</v>
      </c>
      <c r="B23" s="29">
        <f>70/(B22*100)</f>
        <v>123.04111007717201</v>
      </c>
      <c r="C23" s="29" t="e">
        <f>70/(C22*100)</f>
        <v>#N/A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04.71428571428571</v>
      </c>
      <c r="C24" s="26" t="e">
        <f>HLOOKUP($C$1+$C$3,AA_Deaths_2,6,FALSE)</f>
        <v>#N/A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13716317365269459</v>
      </c>
      <c r="C25" s="30" t="e">
        <f>HLOOKUP($C$1+$C$3,AA_Deaths_2,7,FALSE)</f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 t="s">
        <v>784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77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214194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US Infections Cumulated</v>
      </c>
      <c r="C55">
        <f t="shared" ref="C55:AH55" si="4">INDEX(_Inf_Data,MATCH($B$5,_Inf_Country,0),MATCH(C$54,_Inf_Day,0))</f>
        <v>214194</v>
      </c>
      <c r="D55">
        <f t="shared" si="4"/>
        <v>244593</v>
      </c>
      <c r="E55">
        <f t="shared" si="4"/>
        <v>276535</v>
      </c>
      <c r="F55">
        <f t="shared" si="4"/>
        <v>309699</v>
      </c>
      <c r="G55">
        <f t="shared" si="4"/>
        <v>337573</v>
      </c>
      <c r="H55">
        <f t="shared" si="4"/>
        <v>367210</v>
      </c>
      <c r="I55">
        <f t="shared" si="4"/>
        <v>397992</v>
      </c>
      <c r="J55">
        <f t="shared" si="4"/>
        <v>429686</v>
      </c>
      <c r="K55">
        <f t="shared" si="4"/>
        <v>464442</v>
      </c>
      <c r="L55">
        <f t="shared" si="4"/>
        <v>497943</v>
      </c>
      <c r="M55">
        <f t="shared" si="4"/>
        <v>527958</v>
      </c>
      <c r="N55">
        <f t="shared" si="4"/>
        <v>556517</v>
      </c>
      <c r="O55">
        <f t="shared" si="4"/>
        <v>581810</v>
      </c>
      <c r="P55">
        <f t="shared" si="4"/>
        <v>608845</v>
      </c>
      <c r="Q55">
        <f t="shared" si="4"/>
        <v>637974</v>
      </c>
      <c r="R55">
        <f t="shared" si="4"/>
        <v>669272</v>
      </c>
      <c r="S55">
        <f t="shared" si="4"/>
        <v>701996</v>
      </c>
      <c r="T55">
        <f t="shared" si="4"/>
        <v>730317</v>
      </c>
      <c r="U55">
        <f t="shared" si="4"/>
        <v>756375</v>
      </c>
      <c r="V55">
        <f t="shared" si="4"/>
        <v>783716</v>
      </c>
      <c r="W55">
        <f t="shared" si="4"/>
        <v>809213</v>
      </c>
      <c r="X55">
        <f t="shared" si="4"/>
        <v>837414</v>
      </c>
      <c r="Y55">
        <f t="shared" si="4"/>
        <v>871617</v>
      </c>
      <c r="Z55">
        <f t="shared" si="4"/>
        <v>907908</v>
      </c>
      <c r="AA55">
        <f t="shared" si="4"/>
        <v>940829</v>
      </c>
      <c r="AB55">
        <f t="shared" si="4"/>
        <v>968517</v>
      </c>
      <c r="AC55">
        <f t="shared" si="4"/>
        <v>990993</v>
      </c>
      <c r="AD55">
        <f t="shared" si="4"/>
        <v>1015518</v>
      </c>
      <c r="AE55">
        <f t="shared" si="4"/>
        <v>1042926</v>
      </c>
      <c r="AF55">
        <f t="shared" si="4"/>
        <v>1072667</v>
      </c>
      <c r="AG55">
        <f t="shared" si="4"/>
        <v>1106829</v>
      </c>
      <c r="AH55">
        <f t="shared" si="4"/>
        <v>1136024</v>
      </c>
      <c r="AI55">
        <f t="shared" ref="AI55:BN55" si="5">INDEX(_Inf_Data,MATCH($B$5,_Inf_Country,0),MATCH(AI$54,_Inf_Day,0))</f>
        <v>1161611</v>
      </c>
      <c r="AJ55">
        <f t="shared" si="5"/>
        <v>1184086</v>
      </c>
      <c r="AK55">
        <f t="shared" si="5"/>
        <v>1208271</v>
      </c>
      <c r="AL55">
        <f t="shared" si="5"/>
        <v>1233527</v>
      </c>
      <c r="AM55">
        <f t="shared" si="5"/>
        <v>1261409</v>
      </c>
      <c r="AN55">
        <f t="shared" si="5"/>
        <v>1288566</v>
      </c>
      <c r="AO55">
        <f t="shared" si="5"/>
        <v>1314306</v>
      </c>
      <c r="AP55">
        <f t="shared" si="5"/>
        <v>1334084</v>
      </c>
      <c r="AQ55">
        <f t="shared" si="5"/>
        <v>1352962</v>
      </c>
      <c r="AR55">
        <f t="shared" si="5"/>
        <v>1374914</v>
      </c>
      <c r="AS55">
        <f t="shared" si="5"/>
        <v>1396109</v>
      </c>
      <c r="AT55">
        <f t="shared" si="5"/>
        <v>1423726</v>
      </c>
      <c r="AU55">
        <f t="shared" si="5"/>
        <v>1449026</v>
      </c>
      <c r="AV55">
        <f t="shared" si="5"/>
        <v>1474127</v>
      </c>
      <c r="AW55">
        <f t="shared" si="5"/>
        <v>1493131</v>
      </c>
      <c r="AX55">
        <f t="shared" si="5"/>
        <v>1514839</v>
      </c>
      <c r="AY55">
        <f t="shared" si="5"/>
        <v>1535337</v>
      </c>
      <c r="AZ55">
        <f t="shared" si="5"/>
        <v>1558949</v>
      </c>
      <c r="BA55">
        <f t="shared" si="5"/>
        <v>1584486</v>
      </c>
      <c r="BB55">
        <f t="shared" si="5"/>
        <v>1608623</v>
      </c>
      <c r="BC55">
        <f t="shared" si="5"/>
        <v>1630450</v>
      </c>
      <c r="BD55">
        <f t="shared" si="5"/>
        <v>1651239</v>
      </c>
      <c r="BE55">
        <f t="shared" si="5"/>
        <v>1670209</v>
      </c>
      <c r="BF55">
        <f t="shared" si="5"/>
        <v>1689057</v>
      </c>
      <c r="BG55">
        <f t="shared" si="5"/>
        <v>1707423</v>
      </c>
      <c r="BH55">
        <f t="shared" si="5"/>
        <v>1730259</v>
      </c>
      <c r="BI55">
        <f t="shared" si="5"/>
        <v>1754747</v>
      </c>
      <c r="BJ55">
        <f t="shared" si="5"/>
        <v>1778993</v>
      </c>
      <c r="BK55">
        <f t="shared" si="5"/>
        <v>1799122</v>
      </c>
      <c r="BL55">
        <f t="shared" si="5"/>
        <v>1816476</v>
      </c>
      <c r="BM55">
        <f t="shared" si="5"/>
        <v>1837367</v>
      </c>
      <c r="BN55">
        <f t="shared" si="5"/>
        <v>1857248</v>
      </c>
      <c r="BO55">
        <f t="shared" ref="BO55:CT55" si="6">INDEX(_Inf_Data,MATCH($B$5,_Inf_Country,0),MATCH(BO$54,_Inf_Day,0))</f>
        <v>1878543</v>
      </c>
      <c r="BP55">
        <f t="shared" si="6"/>
        <v>1903854</v>
      </c>
      <c r="BQ55">
        <f t="shared" si="6"/>
        <v>1926538</v>
      </c>
      <c r="BR55">
        <f t="shared" si="6"/>
        <v>1944309</v>
      </c>
      <c r="BS55">
        <f t="shared" si="6"/>
        <v>1961781</v>
      </c>
      <c r="BT55">
        <f t="shared" si="6"/>
        <v>1979868</v>
      </c>
      <c r="BU55">
        <f t="shared" si="6"/>
        <v>2000702</v>
      </c>
      <c r="BV55">
        <f t="shared" si="6"/>
        <v>2023590</v>
      </c>
      <c r="BW55">
        <f t="shared" si="6"/>
        <v>2048986</v>
      </c>
      <c r="BX55">
        <f t="shared" si="6"/>
        <v>2074526</v>
      </c>
      <c r="BY55">
        <f t="shared" si="6"/>
        <v>2094058</v>
      </c>
      <c r="BZ55">
        <f t="shared" si="6"/>
        <v>2114026</v>
      </c>
      <c r="CA55">
        <f t="shared" si="6"/>
        <v>2137731</v>
      </c>
      <c r="CB55">
        <f t="shared" si="6"/>
        <v>2163290</v>
      </c>
      <c r="CC55">
        <f t="shared" si="6"/>
        <v>2191052</v>
      </c>
      <c r="CD55">
        <f t="shared" si="6"/>
        <v>2220961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US Infections per Day</v>
      </c>
      <c r="D56">
        <f>IF(D55&gt;C55,D55-C55,0)</f>
        <v>30399</v>
      </c>
      <c r="E56">
        <f t="shared" ref="E56:BP56" si="8">IF(E55&gt;D55,E55-D55,0)</f>
        <v>31942</v>
      </c>
      <c r="F56">
        <f t="shared" si="8"/>
        <v>33164</v>
      </c>
      <c r="G56">
        <f t="shared" si="8"/>
        <v>27874</v>
      </c>
      <c r="H56">
        <f t="shared" si="8"/>
        <v>29637</v>
      </c>
      <c r="I56">
        <f t="shared" si="8"/>
        <v>30782</v>
      </c>
      <c r="J56">
        <f t="shared" si="8"/>
        <v>31694</v>
      </c>
      <c r="K56">
        <f t="shared" si="8"/>
        <v>34756</v>
      </c>
      <c r="L56">
        <f t="shared" si="8"/>
        <v>33501</v>
      </c>
      <c r="M56">
        <f t="shared" si="8"/>
        <v>30015</v>
      </c>
      <c r="N56">
        <f t="shared" si="8"/>
        <v>28559</v>
      </c>
      <c r="O56">
        <f t="shared" si="8"/>
        <v>25293</v>
      </c>
      <c r="P56">
        <f t="shared" si="8"/>
        <v>27035</v>
      </c>
      <c r="Q56">
        <f t="shared" si="8"/>
        <v>29129</v>
      </c>
      <c r="R56">
        <f t="shared" si="8"/>
        <v>31298</v>
      </c>
      <c r="S56">
        <f t="shared" si="8"/>
        <v>32724</v>
      </c>
      <c r="T56">
        <f t="shared" si="8"/>
        <v>28321</v>
      </c>
      <c r="U56">
        <f t="shared" si="8"/>
        <v>26058</v>
      </c>
      <c r="V56">
        <f t="shared" si="8"/>
        <v>27341</v>
      </c>
      <c r="W56">
        <f t="shared" si="8"/>
        <v>25497</v>
      </c>
      <c r="X56">
        <f t="shared" si="8"/>
        <v>28201</v>
      </c>
      <c r="Y56">
        <f t="shared" si="8"/>
        <v>34203</v>
      </c>
      <c r="Z56">
        <f t="shared" si="8"/>
        <v>36291</v>
      </c>
      <c r="AA56">
        <f t="shared" si="8"/>
        <v>32921</v>
      </c>
      <c r="AB56">
        <f t="shared" si="8"/>
        <v>27688</v>
      </c>
      <c r="AC56">
        <f t="shared" si="8"/>
        <v>22476</v>
      </c>
      <c r="AD56">
        <f t="shared" si="8"/>
        <v>24525</v>
      </c>
      <c r="AE56">
        <f t="shared" si="8"/>
        <v>27408</v>
      </c>
      <c r="AF56">
        <f t="shared" si="8"/>
        <v>29741</v>
      </c>
      <c r="AG56">
        <f t="shared" si="8"/>
        <v>34162</v>
      </c>
      <c r="AH56">
        <f t="shared" si="8"/>
        <v>29195</v>
      </c>
      <c r="AI56">
        <f t="shared" si="8"/>
        <v>25587</v>
      </c>
      <c r="AJ56">
        <f t="shared" si="8"/>
        <v>22475</v>
      </c>
      <c r="AK56">
        <f t="shared" si="8"/>
        <v>24185</v>
      </c>
      <c r="AL56">
        <f t="shared" si="8"/>
        <v>25256</v>
      </c>
      <c r="AM56">
        <f t="shared" si="8"/>
        <v>27882</v>
      </c>
      <c r="AN56">
        <f t="shared" si="8"/>
        <v>27157</v>
      </c>
      <c r="AO56">
        <f t="shared" si="8"/>
        <v>25740</v>
      </c>
      <c r="AP56">
        <f t="shared" si="8"/>
        <v>19778</v>
      </c>
      <c r="AQ56">
        <f t="shared" si="8"/>
        <v>18878</v>
      </c>
      <c r="AR56">
        <f t="shared" si="8"/>
        <v>21952</v>
      </c>
      <c r="AS56">
        <f t="shared" si="8"/>
        <v>21195</v>
      </c>
      <c r="AT56">
        <f t="shared" si="8"/>
        <v>27617</v>
      </c>
      <c r="AU56">
        <f t="shared" si="8"/>
        <v>25300</v>
      </c>
      <c r="AV56">
        <f t="shared" si="8"/>
        <v>25101</v>
      </c>
      <c r="AW56">
        <f t="shared" si="8"/>
        <v>19004</v>
      </c>
      <c r="AX56">
        <f t="shared" si="8"/>
        <v>21708</v>
      </c>
      <c r="AY56">
        <f t="shared" si="8"/>
        <v>20498</v>
      </c>
      <c r="AZ56">
        <f t="shared" si="8"/>
        <v>23612</v>
      </c>
      <c r="BA56">
        <f t="shared" si="8"/>
        <v>25537</v>
      </c>
      <c r="BB56">
        <f t="shared" si="8"/>
        <v>24137</v>
      </c>
      <c r="BC56">
        <f t="shared" si="8"/>
        <v>21827</v>
      </c>
      <c r="BD56">
        <f t="shared" si="8"/>
        <v>20789</v>
      </c>
      <c r="BE56">
        <f t="shared" si="8"/>
        <v>18970</v>
      </c>
      <c r="BF56">
        <f t="shared" si="8"/>
        <v>18848</v>
      </c>
      <c r="BG56">
        <f t="shared" si="8"/>
        <v>18366</v>
      </c>
      <c r="BH56">
        <f t="shared" si="8"/>
        <v>22836</v>
      </c>
      <c r="BI56">
        <f t="shared" si="8"/>
        <v>24488</v>
      </c>
      <c r="BJ56">
        <f t="shared" si="8"/>
        <v>24246</v>
      </c>
      <c r="BK56">
        <f t="shared" si="8"/>
        <v>20129</v>
      </c>
      <c r="BL56">
        <f t="shared" si="8"/>
        <v>17354</v>
      </c>
      <c r="BM56">
        <f t="shared" si="8"/>
        <v>20891</v>
      </c>
      <c r="BN56">
        <f t="shared" si="8"/>
        <v>19881</v>
      </c>
      <c r="BO56">
        <f t="shared" si="8"/>
        <v>21295</v>
      </c>
      <c r="BP56">
        <f t="shared" si="8"/>
        <v>25311</v>
      </c>
      <c r="BQ56">
        <f t="shared" ref="BQ56:EB56" si="9">IF(BQ55&gt;BP55,BQ55-BP55,0)</f>
        <v>22684</v>
      </c>
      <c r="BR56">
        <f t="shared" si="9"/>
        <v>17771</v>
      </c>
      <c r="BS56">
        <f t="shared" si="9"/>
        <v>17472</v>
      </c>
      <c r="BT56">
        <f t="shared" si="9"/>
        <v>18087</v>
      </c>
      <c r="BU56">
        <f t="shared" si="9"/>
        <v>20834</v>
      </c>
      <c r="BV56">
        <f t="shared" si="9"/>
        <v>22888</v>
      </c>
      <c r="BW56">
        <f t="shared" si="9"/>
        <v>25396</v>
      </c>
      <c r="BX56">
        <f t="shared" si="9"/>
        <v>25540</v>
      </c>
      <c r="BY56">
        <f t="shared" si="9"/>
        <v>19532</v>
      </c>
      <c r="BZ56">
        <f t="shared" si="9"/>
        <v>19968</v>
      </c>
      <c r="CA56">
        <f t="shared" si="9"/>
        <v>23705</v>
      </c>
      <c r="CB56">
        <f t="shared" si="9"/>
        <v>25559</v>
      </c>
      <c r="CC56">
        <f t="shared" si="9"/>
        <v>27762</v>
      </c>
      <c r="CD56">
        <f t="shared" si="9"/>
        <v>29909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26256.857142857141</v>
      </c>
      <c r="J57" s="10">
        <f>SUM(D56:J56)/7</f>
        <v>30784.571428571428</v>
      </c>
      <c r="K57" s="10">
        <f t="shared" ref="K57:BV57" si="10">SUM(E56:K56)/7</f>
        <v>31407</v>
      </c>
      <c r="L57" s="10">
        <f t="shared" si="10"/>
        <v>31629.714285714286</v>
      </c>
      <c r="M57" s="10">
        <f t="shared" si="10"/>
        <v>31179.857142857141</v>
      </c>
      <c r="N57" s="10">
        <f t="shared" si="10"/>
        <v>31277.714285714286</v>
      </c>
      <c r="O57" s="10">
        <f t="shared" si="10"/>
        <v>30657.142857142859</v>
      </c>
      <c r="P57" s="10">
        <f t="shared" si="10"/>
        <v>30121.857142857141</v>
      </c>
      <c r="Q57" s="10">
        <f t="shared" si="10"/>
        <v>29755.428571428572</v>
      </c>
      <c r="R57" s="10">
        <f t="shared" si="10"/>
        <v>29261.428571428572</v>
      </c>
      <c r="S57" s="10">
        <f t="shared" si="10"/>
        <v>29150.428571428572</v>
      </c>
      <c r="T57" s="10">
        <f t="shared" si="10"/>
        <v>28908.428571428572</v>
      </c>
      <c r="U57" s="10">
        <f t="shared" si="10"/>
        <v>28551.142857142859</v>
      </c>
      <c r="V57" s="10">
        <f t="shared" si="10"/>
        <v>28843.714285714286</v>
      </c>
      <c r="W57" s="10">
        <f t="shared" si="10"/>
        <v>28624</v>
      </c>
      <c r="X57" s="10">
        <f t="shared" si="10"/>
        <v>28491.428571428572</v>
      </c>
      <c r="Y57" s="10">
        <f t="shared" si="10"/>
        <v>28906.428571428572</v>
      </c>
      <c r="Z57" s="10">
        <f t="shared" si="10"/>
        <v>29416</v>
      </c>
      <c r="AA57" s="10">
        <f t="shared" si="10"/>
        <v>30073.142857142859</v>
      </c>
      <c r="AB57" s="10">
        <f t="shared" si="10"/>
        <v>30306</v>
      </c>
      <c r="AC57" s="10">
        <f t="shared" si="10"/>
        <v>29611</v>
      </c>
      <c r="AD57" s="10">
        <f t="shared" si="10"/>
        <v>29472.142857142859</v>
      </c>
      <c r="AE57" s="10">
        <f t="shared" si="10"/>
        <v>29358.857142857141</v>
      </c>
      <c r="AF57" s="10">
        <f t="shared" si="10"/>
        <v>28721.428571428572</v>
      </c>
      <c r="AG57" s="10">
        <f t="shared" si="10"/>
        <v>28417.285714285714</v>
      </c>
      <c r="AH57" s="10">
        <f t="shared" si="10"/>
        <v>27885</v>
      </c>
      <c r="AI57" s="10">
        <f t="shared" si="10"/>
        <v>27584.857142857141</v>
      </c>
      <c r="AJ57" s="10">
        <f t="shared" si="10"/>
        <v>27584.714285714286</v>
      </c>
      <c r="AK57" s="10">
        <f t="shared" si="10"/>
        <v>27536.142857142859</v>
      </c>
      <c r="AL57" s="10">
        <f t="shared" si="10"/>
        <v>27228.714285714286</v>
      </c>
      <c r="AM57" s="10">
        <f t="shared" si="10"/>
        <v>26963.142857142859</v>
      </c>
      <c r="AN57" s="10">
        <f t="shared" si="10"/>
        <v>25962.428571428572</v>
      </c>
      <c r="AO57" s="10">
        <f t="shared" si="10"/>
        <v>25468.857142857141</v>
      </c>
      <c r="AP57" s="10">
        <f t="shared" si="10"/>
        <v>24639</v>
      </c>
      <c r="AQ57" s="10">
        <f t="shared" si="10"/>
        <v>24125.142857142859</v>
      </c>
      <c r="AR57" s="10">
        <f t="shared" si="10"/>
        <v>23806.142857142859</v>
      </c>
      <c r="AS57" s="10">
        <f t="shared" si="10"/>
        <v>23226</v>
      </c>
      <c r="AT57" s="10">
        <f t="shared" si="10"/>
        <v>23188.142857142859</v>
      </c>
      <c r="AU57" s="10">
        <f t="shared" si="10"/>
        <v>22922.857142857141</v>
      </c>
      <c r="AV57" s="10">
        <f t="shared" si="10"/>
        <v>22831.571428571428</v>
      </c>
      <c r="AW57" s="10">
        <f t="shared" si="10"/>
        <v>22721</v>
      </c>
      <c r="AX57" s="10">
        <f t="shared" si="10"/>
        <v>23125.285714285714</v>
      </c>
      <c r="AY57" s="10">
        <f t="shared" si="10"/>
        <v>22917.571428571428</v>
      </c>
      <c r="AZ57" s="10">
        <f t="shared" si="10"/>
        <v>23262.857142857141</v>
      </c>
      <c r="BA57" s="10">
        <f t="shared" si="10"/>
        <v>22965.714285714286</v>
      </c>
      <c r="BB57" s="10">
        <f t="shared" si="10"/>
        <v>22799.571428571428</v>
      </c>
      <c r="BC57" s="10">
        <f t="shared" si="10"/>
        <v>22331.857142857141</v>
      </c>
      <c r="BD57" s="10">
        <f t="shared" si="10"/>
        <v>22586.857142857141</v>
      </c>
      <c r="BE57" s="10">
        <f t="shared" si="10"/>
        <v>22195.714285714286</v>
      </c>
      <c r="BF57" s="10">
        <f t="shared" si="10"/>
        <v>21960</v>
      </c>
      <c r="BG57" s="10">
        <f t="shared" si="10"/>
        <v>21210.571428571428</v>
      </c>
      <c r="BH57" s="10">
        <f t="shared" si="10"/>
        <v>20824.714285714286</v>
      </c>
      <c r="BI57" s="10">
        <f t="shared" si="10"/>
        <v>20874.857142857141</v>
      </c>
      <c r="BJ57" s="10">
        <f t="shared" si="10"/>
        <v>21220.428571428572</v>
      </c>
      <c r="BK57" s="10">
        <f t="shared" si="10"/>
        <v>21126.142857142859</v>
      </c>
      <c r="BL57" s="10">
        <f t="shared" si="10"/>
        <v>20895.285714285714</v>
      </c>
      <c r="BM57" s="10">
        <f t="shared" si="10"/>
        <v>21187.142857142859</v>
      </c>
      <c r="BN57" s="10">
        <f t="shared" si="10"/>
        <v>21403.571428571428</v>
      </c>
      <c r="BO57" s="10">
        <f t="shared" si="10"/>
        <v>21183.428571428572</v>
      </c>
      <c r="BP57" s="10">
        <f t="shared" si="10"/>
        <v>21301</v>
      </c>
      <c r="BQ57" s="10">
        <f t="shared" si="10"/>
        <v>21077.857142857141</v>
      </c>
      <c r="BR57" s="10">
        <f t="shared" si="10"/>
        <v>20741</v>
      </c>
      <c r="BS57" s="10">
        <f t="shared" si="10"/>
        <v>20757.857142857141</v>
      </c>
      <c r="BT57" s="10">
        <f t="shared" si="10"/>
        <v>20357.285714285714</v>
      </c>
      <c r="BU57" s="10">
        <f t="shared" si="10"/>
        <v>20493.428571428572</v>
      </c>
      <c r="BV57" s="10">
        <f t="shared" si="10"/>
        <v>20721</v>
      </c>
      <c r="BW57" s="10">
        <f t="shared" ref="BW57:ED57" si="11">SUM(BQ56:BW56)/7</f>
        <v>20733.142857142859</v>
      </c>
      <c r="BX57" s="10">
        <f t="shared" si="11"/>
        <v>21141.142857142859</v>
      </c>
      <c r="BY57" s="10">
        <f t="shared" si="11"/>
        <v>21392.714285714286</v>
      </c>
      <c r="BZ57" s="10">
        <f t="shared" si="11"/>
        <v>21749.285714285714</v>
      </c>
      <c r="CA57" s="10">
        <f t="shared" si="11"/>
        <v>22551.857142857141</v>
      </c>
      <c r="CB57" s="10">
        <f t="shared" si="11"/>
        <v>23226.857142857141</v>
      </c>
      <c r="CC57" s="10">
        <f t="shared" si="11"/>
        <v>23923.142857142859</v>
      </c>
      <c r="CD57" s="10">
        <f t="shared" si="11"/>
        <v>24567.857142857141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US Infection Growth against cum last 7 days</v>
      </c>
      <c r="J58" s="11">
        <f>IF(AND(C55&lt;&gt;0,J55&lt;&gt;0),(J55/C55)^(1/7)-1,#N/A)</f>
        <v>0.10456680151997544</v>
      </c>
      <c r="K58" s="11">
        <f t="shared" ref="K58:BV58" si="12">IF(AND(D55&lt;&gt;0,K55&lt;&gt;0),(K55/D55)^(1/7)-1,#N/A)</f>
        <v>9.5932795440494933E-2</v>
      </c>
      <c r="L58" s="11">
        <f t="shared" si="12"/>
        <v>8.7651923415556388E-2</v>
      </c>
      <c r="M58" s="11">
        <f t="shared" si="12"/>
        <v>7.9180835993285514E-2</v>
      </c>
      <c r="N58" s="11">
        <f t="shared" si="12"/>
        <v>7.4028532338232811E-2</v>
      </c>
      <c r="O58" s="11">
        <f t="shared" si="12"/>
        <v>6.795359773444809E-2</v>
      </c>
      <c r="P58" s="11">
        <f t="shared" si="12"/>
        <v>6.2615281799661471E-2</v>
      </c>
      <c r="Q58" s="11">
        <f t="shared" si="12"/>
        <v>5.8087740060962068E-2</v>
      </c>
      <c r="R58" s="11">
        <f t="shared" si="12"/>
        <v>5.357949553895125E-2</v>
      </c>
      <c r="S58" s="11">
        <f t="shared" si="12"/>
        <v>5.0286680755298407E-2</v>
      </c>
      <c r="T58" s="11">
        <f t="shared" si="12"/>
        <v>4.7442739479757634E-2</v>
      </c>
      <c r="U58" s="11">
        <f t="shared" si="12"/>
        <v>4.4809136046520148E-2</v>
      </c>
      <c r="V58" s="11">
        <f t="shared" si="12"/>
        <v>4.3476095646047153E-2</v>
      </c>
      <c r="W58" s="11">
        <f t="shared" si="12"/>
        <v>4.1479851434985893E-2</v>
      </c>
      <c r="X58" s="11">
        <f t="shared" si="12"/>
        <v>3.962508068220072E-2</v>
      </c>
      <c r="Y58" s="11">
        <f t="shared" si="12"/>
        <v>3.8458164487879642E-2</v>
      </c>
      <c r="Z58" s="11">
        <f t="shared" si="12"/>
        <v>3.7428494113515898E-2</v>
      </c>
      <c r="AA58" s="11">
        <f t="shared" si="12"/>
        <v>3.6845825903176532E-2</v>
      </c>
      <c r="AB58" s="11">
        <f t="shared" si="12"/>
        <v>3.5949495314424817E-2</v>
      </c>
      <c r="AC58" s="11">
        <f t="shared" si="12"/>
        <v>3.4091192230426337E-2</v>
      </c>
      <c r="AD58" s="11">
        <f t="shared" si="12"/>
        <v>3.2973674292849697E-2</v>
      </c>
      <c r="AE58" s="11">
        <f t="shared" si="12"/>
        <v>3.184908280859422E-2</v>
      </c>
      <c r="AF58" s="11">
        <f t="shared" si="12"/>
        <v>3.0094415113664397E-2</v>
      </c>
      <c r="AG58" s="11">
        <f t="shared" si="12"/>
        <v>2.870592433945296E-2</v>
      </c>
      <c r="AH58" s="11">
        <f t="shared" si="12"/>
        <v>2.7298578751789426E-2</v>
      </c>
      <c r="AI58" s="11">
        <f t="shared" si="12"/>
        <v>2.6311196470083287E-2</v>
      </c>
      <c r="AJ58" s="11">
        <f t="shared" si="12"/>
        <v>2.5757416320536741E-2</v>
      </c>
      <c r="AK58" s="11">
        <f t="shared" si="12"/>
        <v>2.5138134914154175E-2</v>
      </c>
      <c r="AL58" s="11">
        <f t="shared" si="12"/>
        <v>2.4267977098903382E-2</v>
      </c>
      <c r="AM58" s="11">
        <f t="shared" si="12"/>
        <v>2.342461420275721E-2</v>
      </c>
      <c r="AN58" s="11">
        <f t="shared" si="12"/>
        <v>2.1956253413034865E-2</v>
      </c>
      <c r="AO58" s="11">
        <f t="shared" si="12"/>
        <v>2.1043254640307874E-2</v>
      </c>
      <c r="AP58" s="11">
        <f t="shared" si="12"/>
        <v>1.997358062461374E-2</v>
      </c>
      <c r="AQ58" s="11">
        <f t="shared" si="12"/>
        <v>1.9228982565181241E-2</v>
      </c>
      <c r="AR58" s="11">
        <f t="shared" si="12"/>
        <v>1.8628641008693769E-2</v>
      </c>
      <c r="AS58" s="11">
        <f t="shared" si="12"/>
        <v>1.7844709974401685E-2</v>
      </c>
      <c r="AT58" s="11">
        <f t="shared" si="12"/>
        <v>1.7442957678401871E-2</v>
      </c>
      <c r="AU58" s="11">
        <f t="shared" si="12"/>
        <v>1.6907285058775923E-2</v>
      </c>
      <c r="AV58" s="11">
        <f t="shared" si="12"/>
        <v>1.6528999982009074E-2</v>
      </c>
      <c r="AW58" s="11">
        <f t="shared" si="12"/>
        <v>1.6220190967824344E-2</v>
      </c>
      <c r="AX58" s="11">
        <f t="shared" si="12"/>
        <v>1.6275729811320305E-2</v>
      </c>
      <c r="AY58" s="11">
        <f t="shared" si="12"/>
        <v>1.5890462688690876E-2</v>
      </c>
      <c r="AZ58" s="11">
        <f t="shared" si="12"/>
        <v>1.5885249374633981E-2</v>
      </c>
      <c r="BA58" s="11">
        <f t="shared" si="12"/>
        <v>1.5400626799609407E-2</v>
      </c>
      <c r="BB58" s="11">
        <f t="shared" si="12"/>
        <v>1.5038663462417778E-2</v>
      </c>
      <c r="BC58" s="11">
        <f t="shared" si="12"/>
        <v>1.4502744688062785E-2</v>
      </c>
      <c r="BD58" s="11">
        <f t="shared" si="12"/>
        <v>1.4482535636953342E-2</v>
      </c>
      <c r="BE58" s="11">
        <f t="shared" si="12"/>
        <v>1.4046249511939557E-2</v>
      </c>
      <c r="BF58" s="11">
        <f t="shared" si="12"/>
        <v>1.3724830201437888E-2</v>
      </c>
      <c r="BG58" s="11">
        <f t="shared" si="12"/>
        <v>1.3081008963219398E-2</v>
      </c>
      <c r="BH58" s="11">
        <f t="shared" si="12"/>
        <v>1.2652378797908259E-2</v>
      </c>
      <c r="BI58" s="11">
        <f t="shared" si="12"/>
        <v>1.2498338555212651E-2</v>
      </c>
      <c r="BJ58" s="11">
        <f t="shared" si="12"/>
        <v>1.2533815685916494E-2</v>
      </c>
      <c r="BK58" s="11">
        <f t="shared" si="12"/>
        <v>1.2328643513539461E-2</v>
      </c>
      <c r="BL58" s="11">
        <f t="shared" si="12"/>
        <v>1.2065000825571826E-2</v>
      </c>
      <c r="BM58" s="11">
        <f t="shared" si="12"/>
        <v>1.2095882497538568E-2</v>
      </c>
      <c r="BN58" s="11">
        <f t="shared" si="12"/>
        <v>1.2088280589152456E-2</v>
      </c>
      <c r="BO58" s="11">
        <f t="shared" si="12"/>
        <v>1.181574198979285E-2</v>
      </c>
      <c r="BP58" s="11">
        <f t="shared" si="12"/>
        <v>1.1718929975427672E-2</v>
      </c>
      <c r="BQ58" s="11">
        <f t="shared" si="12"/>
        <v>1.1447474532744861E-2</v>
      </c>
      <c r="BR58" s="11">
        <f t="shared" si="12"/>
        <v>1.1148526178333062E-2</v>
      </c>
      <c r="BS58" s="11">
        <f t="shared" si="12"/>
        <v>1.1054132335932776E-2</v>
      </c>
      <c r="BT58" s="11">
        <f t="shared" si="12"/>
        <v>1.0728081476077511E-2</v>
      </c>
      <c r="BU58" s="11">
        <f t="shared" si="12"/>
        <v>1.0685586957123405E-2</v>
      </c>
      <c r="BV58" s="11">
        <f t="shared" si="12"/>
        <v>1.0681889092821972E-2</v>
      </c>
      <c r="BW58" s="11">
        <f t="shared" ref="BW58:ED58" si="13">IF(AND(BP55&lt;&gt;0,BW55&lt;&gt;0),(BW55/BP55)^(1/7)-1,#N/A)</f>
        <v>1.0550234480378951E-2</v>
      </c>
      <c r="BX58" s="11">
        <f t="shared" si="13"/>
        <v>1.0628670687461206E-2</v>
      </c>
      <c r="BY58" s="11">
        <f t="shared" si="13"/>
        <v>1.0655969891049777E-2</v>
      </c>
      <c r="BZ58" s="11">
        <f t="shared" si="13"/>
        <v>1.0734556643844151E-2</v>
      </c>
      <c r="CA58" s="11">
        <f t="shared" si="13"/>
        <v>1.1019531275819228E-2</v>
      </c>
      <c r="CB58" s="11">
        <f t="shared" si="13"/>
        <v>1.1224251926935658E-2</v>
      </c>
      <c r="CC58" s="11">
        <f t="shared" si="13"/>
        <v>1.1423127284329482E-2</v>
      </c>
      <c r="CD58" s="11">
        <f t="shared" si="13"/>
        <v>1.158010025667533E-2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1029.1428571428571</v>
      </c>
      <c r="R59" s="1">
        <f t="shared" ref="R59:CC59" si="14">IF(R55&lt;&gt;0,(SUM(L56:R56)-SUM(E56:K56))/7,"")</f>
        <v>-2145.5714285714284</v>
      </c>
      <c r="S59" s="1">
        <f t="shared" si="14"/>
        <v>-2479.2857142857142</v>
      </c>
      <c r="T59" s="1">
        <f t="shared" si="14"/>
        <v>-2271.4285714285716</v>
      </c>
      <c r="U59" s="1">
        <f t="shared" si="14"/>
        <v>-2726.5714285714284</v>
      </c>
      <c r="V59" s="1">
        <f t="shared" si="14"/>
        <v>-1813.4285714285713</v>
      </c>
      <c r="W59" s="1">
        <f t="shared" si="14"/>
        <v>-1497.8571428571429</v>
      </c>
      <c r="X59" s="1">
        <f t="shared" si="14"/>
        <v>-1264</v>
      </c>
      <c r="Y59" s="1">
        <f t="shared" si="14"/>
        <v>-355</v>
      </c>
      <c r="Z59" s="1">
        <f t="shared" si="14"/>
        <v>265.57142857142856</v>
      </c>
      <c r="AA59" s="1">
        <f t="shared" si="14"/>
        <v>1164.7142857142858</v>
      </c>
      <c r="AB59" s="1">
        <f t="shared" si="14"/>
        <v>1754.8571428571429</v>
      </c>
      <c r="AC59" s="1">
        <f t="shared" si="14"/>
        <v>767.28571428571433</v>
      </c>
      <c r="AD59" s="1">
        <f t="shared" si="14"/>
        <v>848.14285714285711</v>
      </c>
      <c r="AE59" s="1">
        <f t="shared" si="14"/>
        <v>867.42857142857144</v>
      </c>
      <c r="AF59" s="1">
        <f t="shared" si="14"/>
        <v>-185</v>
      </c>
      <c r="AG59" s="1">
        <f t="shared" si="14"/>
        <v>-998.71428571428567</v>
      </c>
      <c r="AH59" s="1">
        <f t="shared" si="14"/>
        <v>-2188.1428571428573</v>
      </c>
      <c r="AI59" s="1">
        <f t="shared" si="14"/>
        <v>-2721.1428571428573</v>
      </c>
      <c r="AJ59" s="1">
        <f t="shared" si="14"/>
        <v>-2026.2857142857142</v>
      </c>
      <c r="AK59" s="1">
        <f t="shared" si="14"/>
        <v>-1936</v>
      </c>
      <c r="AL59" s="1">
        <f t="shared" si="14"/>
        <v>-2130.1428571428573</v>
      </c>
      <c r="AM59" s="1">
        <f t="shared" si="14"/>
        <v>-1758.2857142857142</v>
      </c>
      <c r="AN59" s="1">
        <f t="shared" si="14"/>
        <v>-2454.8571428571427</v>
      </c>
      <c r="AO59" s="1">
        <f t="shared" si="14"/>
        <v>-2416.1428571428573</v>
      </c>
      <c r="AP59" s="1">
        <f t="shared" si="14"/>
        <v>-2945.8571428571427</v>
      </c>
      <c r="AQ59" s="1">
        <f t="shared" si="14"/>
        <v>-3459.5714285714284</v>
      </c>
      <c r="AR59" s="1">
        <f t="shared" si="14"/>
        <v>-3730</v>
      </c>
      <c r="AS59" s="1">
        <f t="shared" si="14"/>
        <v>-4002.7142857142858</v>
      </c>
      <c r="AT59" s="1">
        <f t="shared" si="14"/>
        <v>-3775</v>
      </c>
      <c r="AU59" s="1">
        <f t="shared" si="14"/>
        <v>-3039.5714285714284</v>
      </c>
      <c r="AV59" s="1">
        <f t="shared" si="14"/>
        <v>-2637.2857142857142</v>
      </c>
      <c r="AW59" s="1">
        <f t="shared" si="14"/>
        <v>-1918</v>
      </c>
      <c r="AX59" s="1">
        <f t="shared" si="14"/>
        <v>-999.85714285714289</v>
      </c>
      <c r="AY59" s="1">
        <f t="shared" si="14"/>
        <v>-888.57142857142856</v>
      </c>
      <c r="AZ59" s="1">
        <f t="shared" si="14"/>
        <v>36.857142857142854</v>
      </c>
      <c r="BA59" s="1">
        <f t="shared" si="14"/>
        <v>-222.42857142857142</v>
      </c>
      <c r="BB59" s="1">
        <f t="shared" si="14"/>
        <v>-123.28571428571429</v>
      </c>
      <c r="BC59" s="1">
        <f t="shared" si="14"/>
        <v>-499.71428571428572</v>
      </c>
      <c r="BD59" s="1">
        <f t="shared" si="14"/>
        <v>-134.14285714285714</v>
      </c>
      <c r="BE59" s="1">
        <f t="shared" si="14"/>
        <v>-929.57142857142856</v>
      </c>
      <c r="BF59" s="1">
        <f t="shared" si="14"/>
        <v>-957.57142857142856</v>
      </c>
      <c r="BG59" s="1">
        <f t="shared" si="14"/>
        <v>-2052.2857142857142</v>
      </c>
      <c r="BH59" s="1">
        <f t="shared" si="14"/>
        <v>-2141</v>
      </c>
      <c r="BI59" s="1">
        <f t="shared" si="14"/>
        <v>-1924.7142857142858</v>
      </c>
      <c r="BJ59" s="1">
        <f t="shared" si="14"/>
        <v>-1111.4285714285713</v>
      </c>
      <c r="BK59" s="1">
        <f t="shared" si="14"/>
        <v>-1460.7142857142858</v>
      </c>
      <c r="BL59" s="1">
        <f t="shared" si="14"/>
        <v>-1300.4285714285713</v>
      </c>
      <c r="BM59" s="1">
        <f t="shared" si="14"/>
        <v>-772.85714285714289</v>
      </c>
      <c r="BN59" s="1">
        <f t="shared" si="14"/>
        <v>193</v>
      </c>
      <c r="BO59" s="1">
        <f t="shared" si="14"/>
        <v>358.71428571428572</v>
      </c>
      <c r="BP59" s="1">
        <f t="shared" si="14"/>
        <v>426.14285714285717</v>
      </c>
      <c r="BQ59" s="1">
        <f t="shared" si="14"/>
        <v>-142.57142857142858</v>
      </c>
      <c r="BR59" s="1">
        <f t="shared" si="14"/>
        <v>-385.14285714285717</v>
      </c>
      <c r="BS59" s="1">
        <f t="shared" si="14"/>
        <v>-137.42857142857142</v>
      </c>
      <c r="BT59" s="1">
        <f t="shared" si="14"/>
        <v>-829.85714285714289</v>
      </c>
      <c r="BU59" s="1">
        <f t="shared" si="14"/>
        <v>-910.14285714285711</v>
      </c>
      <c r="BV59" s="1">
        <f t="shared" si="14"/>
        <v>-462.42857142857144</v>
      </c>
      <c r="BW59" s="1">
        <f t="shared" si="14"/>
        <v>-567.85714285714289</v>
      </c>
      <c r="BX59" s="1">
        <f t="shared" si="14"/>
        <v>63.285714285714285</v>
      </c>
      <c r="BY59" s="1">
        <f t="shared" si="14"/>
        <v>651.71428571428567</v>
      </c>
      <c r="BZ59" s="1">
        <f t="shared" si="14"/>
        <v>991.42857142857144</v>
      </c>
      <c r="CA59" s="1">
        <f t="shared" si="14"/>
        <v>2194.5714285714284</v>
      </c>
      <c r="CB59" s="1">
        <f t="shared" si="14"/>
        <v>2733.4285714285716</v>
      </c>
      <c r="CC59" s="1">
        <f t="shared" si="14"/>
        <v>3202.1428571428573</v>
      </c>
      <c r="CD59" s="1">
        <f t="shared" ref="CD59:ED59" si="15">IF(CD55&lt;&gt;0,(SUM(BX56:CD56)-SUM(BQ56:BW56))/7,"")</f>
        <v>3834.7142857142858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3.343047537727617E-2</v>
      </c>
      <c r="R60" s="11">
        <f t="shared" ref="R60:CC60" si="16">IF(R56&lt;&gt;0,SUM(L56:R56)/SUM(E56:K56)-1,"")</f>
        <v>-6.8315070798593558E-2</v>
      </c>
      <c r="S60" s="11">
        <f t="shared" si="16"/>
        <v>-7.8384701546466262E-2</v>
      </c>
      <c r="T60" s="11">
        <f t="shared" si="16"/>
        <v>-7.2849229585034259E-2</v>
      </c>
      <c r="U60" s="11">
        <f t="shared" si="16"/>
        <v>-8.7172975738088243E-2</v>
      </c>
      <c r="V60" s="11">
        <f t="shared" si="16"/>
        <v>-5.915191053122093E-2</v>
      </c>
      <c r="W60" s="11">
        <f t="shared" si="16"/>
        <v>-4.9726586768981229E-2</v>
      </c>
      <c r="X60" s="11">
        <f t="shared" si="16"/>
        <v>-4.2479643570440873E-2</v>
      </c>
      <c r="Y60" s="11">
        <f t="shared" si="16"/>
        <v>-1.2132011912317497E-2</v>
      </c>
      <c r="Z60" s="11">
        <f t="shared" si="16"/>
        <v>9.1103781860595312E-3</v>
      </c>
      <c r="AA60" s="11">
        <f t="shared" si="16"/>
        <v>4.0289782021061482E-2</v>
      </c>
      <c r="AB60" s="11">
        <f t="shared" si="16"/>
        <v>6.1463639183820584E-2</v>
      </c>
      <c r="AC60" s="11">
        <f t="shared" si="16"/>
        <v>2.6601487821065195E-2</v>
      </c>
      <c r="AD60" s="11">
        <f t="shared" si="16"/>
        <v>2.963047991695289E-2</v>
      </c>
      <c r="AE60" s="11">
        <f t="shared" si="16"/>
        <v>3.0445246690734118E-2</v>
      </c>
      <c r="AF60" s="11">
        <f t="shared" si="16"/>
        <v>-6.3999604635647245E-3</v>
      </c>
      <c r="AG60" s="11">
        <f t="shared" si="16"/>
        <v>-3.3951396713159054E-2</v>
      </c>
      <c r="AH60" s="11">
        <f t="shared" si="16"/>
        <v>-7.2760697727445423E-2</v>
      </c>
      <c r="AI60" s="11">
        <f t="shared" si="16"/>
        <v>-8.9788914972046996E-2</v>
      </c>
      <c r="AJ60" s="11">
        <f t="shared" si="16"/>
        <v>-6.8430168325477547E-2</v>
      </c>
      <c r="AK60" s="11">
        <f t="shared" si="16"/>
        <v>-6.5689149560117288E-2</v>
      </c>
      <c r="AL60" s="11">
        <f t="shared" si="16"/>
        <v>-7.2555373895441644E-2</v>
      </c>
      <c r="AM60" s="11">
        <f t="shared" si="16"/>
        <v>-6.1218602337726913E-2</v>
      </c>
      <c r="AN60" s="11">
        <f t="shared" si="16"/>
        <v>-8.6386052754611087E-2</v>
      </c>
      <c r="AO60" s="11">
        <f t="shared" si="16"/>
        <v>-8.6646686646686621E-2</v>
      </c>
      <c r="AP60" s="11">
        <f t="shared" si="16"/>
        <v>-0.10679254663531756</v>
      </c>
      <c r="AQ60" s="11">
        <f t="shared" si="16"/>
        <v>-0.12541625020068048</v>
      </c>
      <c r="AR60" s="11">
        <f t="shared" si="16"/>
        <v>-0.13545833268483498</v>
      </c>
      <c r="AS60" s="11">
        <f t="shared" si="16"/>
        <v>-0.14700342600511018</v>
      </c>
      <c r="AT60" s="11">
        <f t="shared" si="16"/>
        <v>-0.14000593402634287</v>
      </c>
      <c r="AU60" s="11">
        <f t="shared" si="16"/>
        <v>-0.11707577433323979</v>
      </c>
      <c r="AV60" s="11">
        <f t="shared" si="16"/>
        <v>-0.10354943292087815</v>
      </c>
      <c r="AW60" s="11">
        <f t="shared" si="16"/>
        <v>-7.7844068346929696E-2</v>
      </c>
      <c r="AX60" s="11">
        <f t="shared" si="16"/>
        <v>-4.1444610246571423E-2</v>
      </c>
      <c r="AY60" s="11">
        <f t="shared" si="16"/>
        <v>-3.7325300192627364E-2</v>
      </c>
      <c r="AZ60" s="11">
        <f t="shared" si="16"/>
        <v>1.5868915378085546E-3</v>
      </c>
      <c r="BA60" s="11">
        <f t="shared" si="16"/>
        <v>-9.5923409131514203E-3</v>
      </c>
      <c r="BB60" s="11">
        <f t="shared" si="16"/>
        <v>-5.37828742365698E-3</v>
      </c>
      <c r="BC60" s="11">
        <f t="shared" si="16"/>
        <v>-2.1886986065660974E-2</v>
      </c>
      <c r="BD60" s="11">
        <f t="shared" si="16"/>
        <v>-5.9039151948795388E-3</v>
      </c>
      <c r="BE60" s="11">
        <f t="shared" si="16"/>
        <v>-4.0197186752904956E-2</v>
      </c>
      <c r="BF60" s="11">
        <f t="shared" si="16"/>
        <v>-4.1783285439120355E-2</v>
      </c>
      <c r="BG60" s="11">
        <f t="shared" si="16"/>
        <v>-8.8221567182510396E-2</v>
      </c>
      <c r="BH60" s="11">
        <f t="shared" si="16"/>
        <v>-9.3225926847474549E-2</v>
      </c>
      <c r="BI60" s="11">
        <f t="shared" si="16"/>
        <v>-8.4418880054136336E-2</v>
      </c>
      <c r="BJ60" s="11">
        <f t="shared" si="16"/>
        <v>-4.9768748040915245E-2</v>
      </c>
      <c r="BK60" s="11">
        <f t="shared" si="16"/>
        <v>-6.467098439041663E-2</v>
      </c>
      <c r="BL60" s="11">
        <f t="shared" si="16"/>
        <v>-5.8589174229259133E-2</v>
      </c>
      <c r="BM60" s="11">
        <f t="shared" si="16"/>
        <v>-3.5193858964350788E-2</v>
      </c>
      <c r="BN60" s="11">
        <f t="shared" si="16"/>
        <v>9.0992362299122664E-3</v>
      </c>
      <c r="BO60" s="11">
        <f t="shared" si="16"/>
        <v>1.7225412113354377E-2</v>
      </c>
      <c r="BP60" s="11">
        <f t="shared" si="16"/>
        <v>2.0414168788152498E-2</v>
      </c>
      <c r="BQ60" s="11">
        <f t="shared" si="16"/>
        <v>-6.7185932692890304E-3</v>
      </c>
      <c r="BR60" s="11">
        <f t="shared" si="16"/>
        <v>-1.8230628266940774E-2</v>
      </c>
      <c r="BS60" s="11">
        <f t="shared" si="16"/>
        <v>-6.5770132702523965E-3</v>
      </c>
      <c r="BT60" s="11">
        <f t="shared" si="16"/>
        <v>-3.9167959004787312E-2</v>
      </c>
      <c r="BU60" s="11">
        <f t="shared" si="16"/>
        <v>-4.2522943434006311E-2</v>
      </c>
      <c r="BV60" s="11">
        <f t="shared" si="16"/>
        <v>-2.1829732135631663E-2</v>
      </c>
      <c r="BW60" s="11">
        <f t="shared" si="16"/>
        <v>-2.6658708176007795E-2</v>
      </c>
      <c r="BX60" s="11">
        <f t="shared" si="16"/>
        <v>3.0024738215459479E-3</v>
      </c>
      <c r="BY60" s="11">
        <f t="shared" si="16"/>
        <v>3.1421546006185075E-2</v>
      </c>
      <c r="BZ60" s="11">
        <f t="shared" si="16"/>
        <v>4.776160490003778E-2</v>
      </c>
      <c r="CA60" s="11">
        <f t="shared" si="16"/>
        <v>0.10780275226138758</v>
      </c>
      <c r="CB60" s="11">
        <f t="shared" si="16"/>
        <v>0.13338073528796679</v>
      </c>
      <c r="CC60" s="11">
        <f t="shared" si="16"/>
        <v>0.1545361158796803</v>
      </c>
      <c r="CD60" s="11">
        <f t="shared" ref="CD60:ED60" si="17">IF(CD56&lt;&gt;0,SUM(BX56:CD56)/SUM(BQ56:BW56)-1,"")</f>
        <v>0.18495576440757389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>
        <f t="shared" ca="1" si="21"/>
        <v>1</v>
      </c>
      <c r="BR61" s="11">
        <f t="shared" ca="1" si="21"/>
        <v>1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US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>
        <f t="shared" ca="1" si="25"/>
        <v>20409.558241758496</v>
      </c>
      <c r="BR62" s="59">
        <f t="shared" ca="1" si="25"/>
        <v>20757.287912087515</v>
      </c>
      <c r="BS62" s="59">
        <f t="shared" ca="1" si="25"/>
        <v>21105.017582418397</v>
      </c>
      <c r="BT62" s="59">
        <f t="shared" ca="1" si="25"/>
        <v>21452.747252747416</v>
      </c>
      <c r="BU62" s="59">
        <f t="shared" ca="1" si="25"/>
        <v>21800.476923076436</v>
      </c>
      <c r="BV62" s="59">
        <f t="shared" ca="1" si="25"/>
        <v>22148.206593407318</v>
      </c>
      <c r="BW62" s="59">
        <f t="shared" ca="1" si="25"/>
        <v>22495.936263736337</v>
      </c>
      <c r="BX62" s="59">
        <f t="shared" ca="1" si="25"/>
        <v>22843.665934065357</v>
      </c>
      <c r="BY62" s="59">
        <f t="shared" ca="1" si="25"/>
        <v>23191.395604396239</v>
      </c>
      <c r="BZ62" s="59">
        <f t="shared" ca="1" si="25"/>
        <v>23539.125274725258</v>
      </c>
      <c r="CA62" s="59">
        <f t="shared" ca="1" si="25"/>
        <v>23886.854945054278</v>
      </c>
      <c r="CB62" s="59">
        <f t="shared" ca="1" si="25"/>
        <v>24234.58461538516</v>
      </c>
      <c r="CC62" s="59">
        <f t="shared" ca="1" si="25"/>
        <v>24582.314285714179</v>
      </c>
      <c r="CD62" s="59">
        <f t="shared" ca="1" si="25"/>
        <v>24930.043956043199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87</v>
      </c>
      <c r="D63" s="9">
        <f>C63+1</f>
        <v>43988</v>
      </c>
      <c r="E63" s="9">
        <f t="shared" ref="E63:P63" si="27">D63+1</f>
        <v>43989</v>
      </c>
      <c r="F63" s="9">
        <f t="shared" si="27"/>
        <v>43990</v>
      </c>
      <c r="G63" s="9">
        <f t="shared" si="27"/>
        <v>43991</v>
      </c>
      <c r="H63" s="9">
        <f t="shared" si="27"/>
        <v>43992</v>
      </c>
      <c r="I63" s="9">
        <f t="shared" si="27"/>
        <v>43993</v>
      </c>
      <c r="J63" s="9">
        <f t="shared" si="27"/>
        <v>43994</v>
      </c>
      <c r="K63" s="9">
        <f t="shared" si="27"/>
        <v>43995</v>
      </c>
      <c r="L63" s="9">
        <f t="shared" si="27"/>
        <v>43996</v>
      </c>
      <c r="M63" s="9">
        <f t="shared" si="27"/>
        <v>43997</v>
      </c>
      <c r="N63" s="9">
        <f t="shared" si="27"/>
        <v>43998</v>
      </c>
      <c r="O63" s="9">
        <f t="shared" si="27"/>
        <v>43999</v>
      </c>
      <c r="P63" s="9">
        <f t="shared" si="27"/>
        <v>44000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25311</v>
      </c>
      <c r="D65">
        <f>HLOOKUP(D63,D54:EF60,3)</f>
        <v>22684</v>
      </c>
      <c r="E65">
        <f>HLOOKUP(E63,E54:EG60,3)</f>
        <v>17771</v>
      </c>
      <c r="F65">
        <f>HLOOKUP(F63,F54:EH60,3)</f>
        <v>17472</v>
      </c>
      <c r="G65">
        <f t="shared" ref="G65:P65" si="29">HLOOKUP(G63,G54:EI60,3)</f>
        <v>18087</v>
      </c>
      <c r="H65">
        <f t="shared" si="29"/>
        <v>20834</v>
      </c>
      <c r="I65">
        <f t="shared" si="29"/>
        <v>22888</v>
      </c>
      <c r="J65">
        <f>HLOOKUP(J63,J54:EL60,3)</f>
        <v>25396</v>
      </c>
      <c r="K65">
        <f t="shared" si="29"/>
        <v>25540</v>
      </c>
      <c r="L65">
        <f t="shared" si="29"/>
        <v>19532</v>
      </c>
      <c r="M65">
        <f t="shared" si="29"/>
        <v>19968</v>
      </c>
      <c r="N65">
        <f t="shared" si="29"/>
        <v>23705</v>
      </c>
      <c r="O65">
        <f t="shared" si="29"/>
        <v>25559</v>
      </c>
      <c r="P65">
        <f t="shared" si="29"/>
        <v>2776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US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211226</v>
      </c>
      <c r="D68" s="7">
        <f t="shared" si="34"/>
        <v>240233</v>
      </c>
      <c r="E68" s="7">
        <f t="shared" si="34"/>
        <v>270394</v>
      </c>
      <c r="F68" s="7">
        <f t="shared" si="34"/>
        <v>300785</v>
      </c>
      <c r="G68" s="7">
        <f t="shared" si="34"/>
        <v>323420</v>
      </c>
      <c r="H68" s="7">
        <f t="shared" si="34"/>
        <v>347731</v>
      </c>
      <c r="I68" s="7">
        <f t="shared" si="34"/>
        <v>372174</v>
      </c>
      <c r="J68" s="7">
        <f t="shared" si="34"/>
        <v>395930</v>
      </c>
      <c r="K68" s="7">
        <f t="shared" si="34"/>
        <v>420597</v>
      </c>
      <c r="L68" s="7">
        <f t="shared" si="34"/>
        <v>443835</v>
      </c>
      <c r="M68" s="7">
        <f t="shared" si="34"/>
        <v>461914</v>
      </c>
      <c r="N68" s="7">
        <f t="shared" si="34"/>
        <v>472437</v>
      </c>
      <c r="O68" s="7">
        <f t="shared" si="34"/>
        <v>479556</v>
      </c>
      <c r="P68" s="7">
        <f t="shared" si="34"/>
        <v>486791</v>
      </c>
      <c r="Q68" s="7">
        <f t="shared" si="34"/>
        <v>496780</v>
      </c>
      <c r="R68" s="7">
        <f t="shared" si="34"/>
        <v>506582</v>
      </c>
      <c r="S68" s="7">
        <f t="shared" si="34"/>
        <v>513295</v>
      </c>
      <c r="T68" s="7">
        <f t="shared" si="34"/>
        <v>516123</v>
      </c>
      <c r="U68" s="7">
        <f t="shared" si="34"/>
        <v>511782</v>
      </c>
      <c r="V68" s="7">
        <f t="shared" si="34"/>
        <v>507181</v>
      </c>
      <c r="W68" s="7">
        <f t="shared" si="34"/>
        <v>499514</v>
      </c>
      <c r="X68" s="7">
        <f t="shared" si="34"/>
        <v>499841</v>
      </c>
      <c r="Y68" s="7">
        <f t="shared" si="34"/>
        <v>504407</v>
      </c>
      <c r="Z68" s="7">
        <f t="shared" si="34"/>
        <v>509916</v>
      </c>
      <c r="AA68" s="7">
        <f t="shared" si="34"/>
        <v>511143</v>
      </c>
      <c r="AB68" s="7">
        <f t="shared" si="34"/>
        <v>504075</v>
      </c>
      <c r="AC68" s="7">
        <f t="shared" si="34"/>
        <v>493050</v>
      </c>
      <c r="AD68" s="7">
        <f t="shared" si="34"/>
        <v>487560</v>
      </c>
      <c r="AE68" s="7">
        <f t="shared" si="34"/>
        <v>486409</v>
      </c>
      <c r="AF68" s="7">
        <f t="shared" si="34"/>
        <v>490857</v>
      </c>
      <c r="AG68" s="7">
        <f t="shared" si="34"/>
        <v>497984</v>
      </c>
      <c r="AH68" s="7">
        <f t="shared" si="34"/>
        <v>498050</v>
      </c>
      <c r="AI68" s="7">
        <f t="shared" ref="AI68:BN68" si="35">INDEX(_Sick_Data,MATCH($B$5,_Sick_Country,0),MATCH(AI$54,_Sick_Day,0))</f>
        <v>492339</v>
      </c>
      <c r="AJ68" s="7">
        <f t="shared" si="35"/>
        <v>482090</v>
      </c>
      <c r="AK68" s="7">
        <f t="shared" si="35"/>
        <v>477954</v>
      </c>
      <c r="AL68" s="7">
        <f t="shared" si="35"/>
        <v>477152</v>
      </c>
      <c r="AM68" s="7">
        <f t="shared" si="35"/>
        <v>477693</v>
      </c>
      <c r="AN68" s="7">
        <f t="shared" si="35"/>
        <v>479353</v>
      </c>
      <c r="AO68" s="7">
        <f t="shared" si="35"/>
        <v>476892</v>
      </c>
      <c r="AP68" s="7">
        <f t="shared" si="35"/>
        <v>462467</v>
      </c>
      <c r="AQ68" s="7">
        <f t="shared" si="35"/>
        <v>445054</v>
      </c>
      <c r="AR68" s="7">
        <f t="shared" si="35"/>
        <v>434085</v>
      </c>
      <c r="AS68" s="7">
        <f t="shared" si="35"/>
        <v>427592</v>
      </c>
      <c r="AT68" s="7">
        <f t="shared" si="35"/>
        <v>432733</v>
      </c>
      <c r="AU68" s="7">
        <f t="shared" si="35"/>
        <v>433508</v>
      </c>
      <c r="AV68" s="7">
        <f t="shared" si="35"/>
        <v>431201</v>
      </c>
      <c r="AW68" s="7">
        <f t="shared" si="35"/>
        <v>420464</v>
      </c>
      <c r="AX68" s="7">
        <f t="shared" si="35"/>
        <v>408010</v>
      </c>
      <c r="AY68" s="7">
        <f t="shared" si="35"/>
        <v>399313</v>
      </c>
      <c r="AZ68" s="7">
        <f t="shared" si="35"/>
        <v>397338</v>
      </c>
      <c r="BA68" s="7">
        <f t="shared" si="35"/>
        <v>400400</v>
      </c>
      <c r="BB68" s="7">
        <f t="shared" si="35"/>
        <v>400352</v>
      </c>
      <c r="BC68" s="7">
        <f t="shared" si="35"/>
        <v>396923</v>
      </c>
      <c r="BD68" s="7">
        <f t="shared" si="35"/>
        <v>389830</v>
      </c>
      <c r="BE68" s="7">
        <f t="shared" si="35"/>
        <v>381643</v>
      </c>
      <c r="BF68" s="7">
        <f t="shared" si="35"/>
        <v>374751</v>
      </c>
      <c r="BG68" s="7">
        <f t="shared" si="35"/>
        <v>373339</v>
      </c>
      <c r="BH68" s="7">
        <f t="shared" si="35"/>
        <v>377297</v>
      </c>
      <c r="BI68" s="7">
        <f t="shared" si="35"/>
        <v>379833</v>
      </c>
      <c r="BJ68" s="7">
        <f t="shared" si="35"/>
        <v>382884</v>
      </c>
      <c r="BK68" s="7">
        <f t="shared" si="35"/>
        <v>375396</v>
      </c>
      <c r="BL68" s="7">
        <f t="shared" si="35"/>
        <v>367450</v>
      </c>
      <c r="BM68" s="7">
        <f t="shared" si="35"/>
        <v>363240</v>
      </c>
      <c r="BN68" s="7">
        <f t="shared" si="35"/>
        <v>364117</v>
      </c>
      <c r="BO68" s="7">
        <f t="shared" ref="BO68:CT68" si="36">INDEX(_Sick_Data,MATCH($B$5,_Sick_Country,0),MATCH(BO$54,_Sick_Day,0))</f>
        <v>363704</v>
      </c>
      <c r="BP68" s="7">
        <f t="shared" si="36"/>
        <v>368517</v>
      </c>
      <c r="BQ68" s="7">
        <f t="shared" si="36"/>
        <v>367589</v>
      </c>
      <c r="BR68" s="7">
        <f t="shared" si="36"/>
        <v>359823</v>
      </c>
      <c r="BS68" s="7">
        <f t="shared" si="36"/>
        <v>353158</v>
      </c>
      <c r="BT68" s="7">
        <f t="shared" si="36"/>
        <v>349418</v>
      </c>
      <c r="BU68" s="7">
        <f t="shared" si="36"/>
        <v>349463</v>
      </c>
      <c r="BV68" s="7">
        <f t="shared" si="36"/>
        <v>353381</v>
      </c>
      <c r="BW68" s="7">
        <f t="shared" si="36"/>
        <v>359929</v>
      </c>
      <c r="BX68" s="7">
        <f t="shared" si="36"/>
        <v>367103</v>
      </c>
      <c r="BY68" s="7">
        <f t="shared" si="36"/>
        <v>363799</v>
      </c>
      <c r="BZ68" s="7">
        <f t="shared" si="36"/>
        <v>359279</v>
      </c>
      <c r="CA68" s="7">
        <f t="shared" si="36"/>
        <v>358738</v>
      </c>
      <c r="CB68" s="7">
        <f t="shared" si="36"/>
        <v>364168</v>
      </c>
      <c r="CC68" s="7">
        <f t="shared" si="36"/>
        <v>374576</v>
      </c>
      <c r="CD68" s="7">
        <f t="shared" si="36"/>
        <v>383594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3819</v>
      </c>
      <c r="D69" s="7">
        <f t="shared" si="38"/>
        <v>-3989</v>
      </c>
      <c r="E69" s="7">
        <f t="shared" si="38"/>
        <v>-3505</v>
      </c>
      <c r="F69" s="7">
        <f t="shared" si="38"/>
        <v>-1998</v>
      </c>
      <c r="G69" s="7">
        <f t="shared" si="38"/>
        <v>1830</v>
      </c>
      <c r="H69" s="7">
        <f t="shared" si="38"/>
        <v>5494</v>
      </c>
      <c r="I69" s="7">
        <f t="shared" si="38"/>
        <v>9528</v>
      </c>
      <c r="J69" s="7">
        <f t="shared" si="38"/>
        <v>15387</v>
      </c>
      <c r="K69" s="7">
        <f t="shared" si="38"/>
        <v>23430</v>
      </c>
      <c r="L69" s="7">
        <f t="shared" si="38"/>
        <v>31622</v>
      </c>
      <c r="M69" s="7">
        <f t="shared" si="38"/>
        <v>41546</v>
      </c>
      <c r="N69" s="7">
        <f t="shared" si="38"/>
        <v>57842</v>
      </c>
      <c r="O69" s="7">
        <f t="shared" si="38"/>
        <v>74218</v>
      </c>
      <c r="P69" s="7">
        <f t="shared" si="38"/>
        <v>91625</v>
      </c>
      <c r="Q69" s="7">
        <f t="shared" si="38"/>
        <v>108250</v>
      </c>
      <c r="R69" s="7">
        <f t="shared" si="38"/>
        <v>127659</v>
      </c>
      <c r="S69" s="7">
        <f t="shared" si="38"/>
        <v>151080</v>
      </c>
      <c r="T69" s="7">
        <f t="shared" si="38"/>
        <v>174228</v>
      </c>
      <c r="U69" s="7">
        <f t="shared" si="38"/>
        <v>203445</v>
      </c>
      <c r="V69" s="7">
        <f t="shared" si="38"/>
        <v>233617</v>
      </c>
      <c r="W69" s="7">
        <f t="shared" si="38"/>
        <v>264385</v>
      </c>
      <c r="X69" s="7">
        <f t="shared" si="38"/>
        <v>289924</v>
      </c>
      <c r="Y69" s="7">
        <f t="shared" si="38"/>
        <v>317241</v>
      </c>
      <c r="Z69" s="7">
        <f t="shared" si="38"/>
        <v>346246</v>
      </c>
      <c r="AA69" s="7">
        <f t="shared" si="38"/>
        <v>375671</v>
      </c>
      <c r="AB69" s="7">
        <f t="shared" si="38"/>
        <v>409280</v>
      </c>
      <c r="AC69" s="7">
        <f t="shared" si="38"/>
        <v>441441</v>
      </c>
      <c r="AD69" s="7">
        <f t="shared" si="38"/>
        <v>469326</v>
      </c>
      <c r="AE69" s="7">
        <f t="shared" si="38"/>
        <v>495265</v>
      </c>
      <c r="AF69" s="7">
        <f t="shared" si="38"/>
        <v>518519</v>
      </c>
      <c r="AG69" s="7">
        <f t="shared" si="38"/>
        <v>543602</v>
      </c>
      <c r="AH69" s="7">
        <f t="shared" si="38"/>
        <v>571306</v>
      </c>
      <c r="AI69" s="7">
        <f t="shared" ref="AI69:BN69" si="39">AI55-AI68-AI70</f>
        <v>601282</v>
      </c>
      <c r="AJ69" s="7">
        <f t="shared" si="39"/>
        <v>632759</v>
      </c>
      <c r="AK69" s="7">
        <f t="shared" si="39"/>
        <v>658930</v>
      </c>
      <c r="AL69" s="7">
        <f t="shared" si="39"/>
        <v>682600</v>
      </c>
      <c r="AM69" s="7">
        <f t="shared" si="39"/>
        <v>707730</v>
      </c>
      <c r="AN69" s="7">
        <f t="shared" si="39"/>
        <v>731718</v>
      </c>
      <c r="AO69" s="7">
        <f t="shared" si="39"/>
        <v>758292</v>
      </c>
      <c r="AP69" s="7">
        <f t="shared" si="39"/>
        <v>791761</v>
      </c>
      <c r="AQ69" s="7">
        <f t="shared" si="39"/>
        <v>826890</v>
      </c>
      <c r="AR69" s="7">
        <f t="shared" si="39"/>
        <v>858120</v>
      </c>
      <c r="AS69" s="7">
        <f t="shared" si="39"/>
        <v>884065</v>
      </c>
      <c r="AT69" s="7">
        <f t="shared" si="39"/>
        <v>904764</v>
      </c>
      <c r="AU69" s="7">
        <f t="shared" si="39"/>
        <v>927656</v>
      </c>
      <c r="AV69" s="7">
        <f t="shared" si="39"/>
        <v>953842</v>
      </c>
      <c r="AW69" s="7">
        <f t="shared" si="39"/>
        <v>982774</v>
      </c>
      <c r="AX69" s="7">
        <f t="shared" si="39"/>
        <v>1016146</v>
      </c>
      <c r="AY69" s="7">
        <f t="shared" si="39"/>
        <v>1043772</v>
      </c>
      <c r="AZ69" s="7">
        <f t="shared" si="39"/>
        <v>1067836</v>
      </c>
      <c r="BA69" s="7">
        <f t="shared" si="39"/>
        <v>1089066</v>
      </c>
      <c r="BB69" s="7">
        <f t="shared" si="39"/>
        <v>1111975</v>
      </c>
      <c r="BC69" s="7">
        <f t="shared" si="39"/>
        <v>1136121</v>
      </c>
      <c r="BD69" s="7">
        <f t="shared" si="39"/>
        <v>1163370</v>
      </c>
      <c r="BE69" s="7">
        <f t="shared" si="39"/>
        <v>1190025</v>
      </c>
      <c r="BF69" s="7">
        <f t="shared" si="39"/>
        <v>1215067</v>
      </c>
      <c r="BG69" s="7">
        <f t="shared" si="39"/>
        <v>1233340</v>
      </c>
      <c r="BH69" s="7">
        <f t="shared" si="39"/>
        <v>1251025</v>
      </c>
      <c r="BI69" s="7">
        <f t="shared" si="39"/>
        <v>1271801</v>
      </c>
      <c r="BJ69" s="7">
        <f t="shared" si="39"/>
        <v>1292055</v>
      </c>
      <c r="BK69" s="7">
        <f t="shared" si="39"/>
        <v>1319067</v>
      </c>
      <c r="BL69" s="7">
        <f t="shared" si="39"/>
        <v>1343596</v>
      </c>
      <c r="BM69" s="7">
        <f t="shared" si="39"/>
        <v>1367666</v>
      </c>
      <c r="BN69" s="7">
        <f t="shared" si="39"/>
        <v>1385687</v>
      </c>
      <c r="BO69" s="7">
        <f t="shared" ref="BO69:CT69" si="40">BO55-BO68-BO70</f>
        <v>1406360</v>
      </c>
      <c r="BP69" s="7">
        <f t="shared" si="40"/>
        <v>1425888</v>
      </c>
      <c r="BQ69" s="7">
        <f t="shared" si="40"/>
        <v>1448825</v>
      </c>
      <c r="BR69" s="7">
        <f t="shared" si="40"/>
        <v>1473911</v>
      </c>
      <c r="BS69" s="7">
        <f t="shared" si="40"/>
        <v>1497555</v>
      </c>
      <c r="BT69" s="7">
        <f t="shared" si="40"/>
        <v>1518436</v>
      </c>
      <c r="BU69" s="7">
        <f t="shared" si="40"/>
        <v>1538304</v>
      </c>
      <c r="BV69" s="7">
        <f t="shared" si="40"/>
        <v>1556386</v>
      </c>
      <c r="BW69" s="7">
        <f t="shared" si="40"/>
        <v>1574388</v>
      </c>
      <c r="BX69" s="7">
        <f t="shared" si="40"/>
        <v>1591987</v>
      </c>
      <c r="BY69" s="7">
        <f t="shared" si="40"/>
        <v>1614527</v>
      </c>
      <c r="BZ69" s="7">
        <f t="shared" si="40"/>
        <v>1638620</v>
      </c>
      <c r="CA69" s="7">
        <f t="shared" si="40"/>
        <v>1662030</v>
      </c>
      <c r="CB69" s="7">
        <f t="shared" si="40"/>
        <v>1681405</v>
      </c>
      <c r="CC69" s="7">
        <f t="shared" si="40"/>
        <v>1698042</v>
      </c>
      <c r="CD69" s="7">
        <f t="shared" si="40"/>
        <v>1718255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6787</v>
      </c>
      <c r="D70" s="7">
        <f t="shared" si="42"/>
        <v>8349</v>
      </c>
      <c r="E70" s="7">
        <f t="shared" si="42"/>
        <v>9646</v>
      </c>
      <c r="F70" s="7">
        <f t="shared" si="42"/>
        <v>10912</v>
      </c>
      <c r="G70" s="7">
        <f t="shared" si="42"/>
        <v>12323</v>
      </c>
      <c r="H70" s="7">
        <f t="shared" si="42"/>
        <v>13985</v>
      </c>
      <c r="I70" s="7">
        <f t="shared" si="42"/>
        <v>16290</v>
      </c>
      <c r="J70" s="7">
        <f t="shared" si="42"/>
        <v>18369</v>
      </c>
      <c r="K70" s="7">
        <f t="shared" si="42"/>
        <v>20415</v>
      </c>
      <c r="L70" s="7">
        <f t="shared" si="42"/>
        <v>22486</v>
      </c>
      <c r="M70" s="7">
        <f t="shared" si="42"/>
        <v>24498</v>
      </c>
      <c r="N70" s="7">
        <f t="shared" si="42"/>
        <v>26238</v>
      </c>
      <c r="O70" s="7">
        <f t="shared" si="42"/>
        <v>28036</v>
      </c>
      <c r="P70" s="7">
        <f t="shared" si="42"/>
        <v>30429</v>
      </c>
      <c r="Q70" s="7">
        <f t="shared" si="42"/>
        <v>32944</v>
      </c>
      <c r="R70" s="7">
        <f t="shared" si="42"/>
        <v>35031</v>
      </c>
      <c r="S70" s="7">
        <f t="shared" si="42"/>
        <v>37621</v>
      </c>
      <c r="T70" s="7">
        <f t="shared" si="42"/>
        <v>39966</v>
      </c>
      <c r="U70" s="7">
        <f t="shared" si="42"/>
        <v>41148</v>
      </c>
      <c r="V70" s="7">
        <f t="shared" si="42"/>
        <v>42918</v>
      </c>
      <c r="W70" s="7">
        <f t="shared" si="42"/>
        <v>45314</v>
      </c>
      <c r="X70" s="7">
        <f t="shared" si="42"/>
        <v>47649</v>
      </c>
      <c r="Y70" s="7">
        <f t="shared" si="42"/>
        <v>49969</v>
      </c>
      <c r="Z70" s="7">
        <f t="shared" si="42"/>
        <v>51746</v>
      </c>
      <c r="AA70" s="7">
        <f t="shared" si="42"/>
        <v>54015</v>
      </c>
      <c r="AB70" s="7">
        <f t="shared" si="42"/>
        <v>55162</v>
      </c>
      <c r="AC70" s="7">
        <f t="shared" si="42"/>
        <v>56502</v>
      </c>
      <c r="AD70" s="7">
        <f t="shared" si="42"/>
        <v>58632</v>
      </c>
      <c r="AE70" s="7">
        <f t="shared" si="42"/>
        <v>61252</v>
      </c>
      <c r="AF70" s="7">
        <f t="shared" si="42"/>
        <v>63291</v>
      </c>
      <c r="AG70" s="7">
        <f t="shared" si="42"/>
        <v>65243</v>
      </c>
      <c r="AH70" s="7">
        <f t="shared" si="42"/>
        <v>66668</v>
      </c>
      <c r="AI70" s="7">
        <f t="shared" ref="AI70:BN70" si="43">AI75</f>
        <v>67990</v>
      </c>
      <c r="AJ70" s="7">
        <f t="shared" si="43"/>
        <v>69237</v>
      </c>
      <c r="AK70" s="7">
        <f t="shared" si="43"/>
        <v>71387</v>
      </c>
      <c r="AL70" s="7">
        <f t="shared" si="43"/>
        <v>73775</v>
      </c>
      <c r="AM70" s="7">
        <f t="shared" si="43"/>
        <v>75986</v>
      </c>
      <c r="AN70" s="7">
        <f t="shared" si="43"/>
        <v>77495</v>
      </c>
      <c r="AO70" s="7">
        <f t="shared" si="43"/>
        <v>79122</v>
      </c>
      <c r="AP70" s="7">
        <f t="shared" si="43"/>
        <v>79856</v>
      </c>
      <c r="AQ70" s="7">
        <f t="shared" si="43"/>
        <v>81018</v>
      </c>
      <c r="AR70" s="7">
        <f t="shared" si="43"/>
        <v>82709</v>
      </c>
      <c r="AS70" s="7">
        <f t="shared" si="43"/>
        <v>84452</v>
      </c>
      <c r="AT70" s="7">
        <f t="shared" si="43"/>
        <v>86229</v>
      </c>
      <c r="AU70" s="7">
        <f t="shared" si="43"/>
        <v>87862</v>
      </c>
      <c r="AV70" s="7">
        <f t="shared" si="43"/>
        <v>89084</v>
      </c>
      <c r="AW70" s="7">
        <f t="shared" si="43"/>
        <v>89893</v>
      </c>
      <c r="AX70" s="7">
        <f t="shared" si="43"/>
        <v>90683</v>
      </c>
      <c r="AY70" s="7">
        <f t="shared" si="43"/>
        <v>92252</v>
      </c>
      <c r="AZ70" s="7">
        <f t="shared" si="43"/>
        <v>93775</v>
      </c>
      <c r="BA70" s="7">
        <f t="shared" si="43"/>
        <v>95020</v>
      </c>
      <c r="BB70" s="7">
        <f t="shared" si="43"/>
        <v>96296</v>
      </c>
      <c r="BC70" s="7">
        <f t="shared" si="43"/>
        <v>97406</v>
      </c>
      <c r="BD70" s="7">
        <f t="shared" si="43"/>
        <v>98039</v>
      </c>
      <c r="BE70" s="7">
        <f t="shared" si="43"/>
        <v>98541</v>
      </c>
      <c r="BF70" s="7">
        <f t="shared" si="43"/>
        <v>99239</v>
      </c>
      <c r="BG70" s="7">
        <f t="shared" si="43"/>
        <v>100744</v>
      </c>
      <c r="BH70" s="7">
        <f t="shared" si="43"/>
        <v>101937</v>
      </c>
      <c r="BI70" s="7">
        <f t="shared" si="43"/>
        <v>103113</v>
      </c>
      <c r="BJ70" s="7">
        <f t="shared" si="43"/>
        <v>104054</v>
      </c>
      <c r="BK70" s="7">
        <f t="shared" si="43"/>
        <v>104659</v>
      </c>
      <c r="BL70" s="7">
        <f t="shared" si="43"/>
        <v>105430</v>
      </c>
      <c r="BM70" s="7">
        <f t="shared" si="43"/>
        <v>106461</v>
      </c>
      <c r="BN70" s="7">
        <f t="shared" si="43"/>
        <v>107444</v>
      </c>
      <c r="BO70" s="7">
        <f t="shared" ref="BO70:CT70" si="44">BO75</f>
        <v>108479</v>
      </c>
      <c r="BP70" s="7">
        <f t="shared" si="44"/>
        <v>109449</v>
      </c>
      <c r="BQ70" s="7">
        <f t="shared" si="44"/>
        <v>110124</v>
      </c>
      <c r="BR70" s="7">
        <f t="shared" si="44"/>
        <v>110575</v>
      </c>
      <c r="BS70" s="7">
        <f t="shared" si="44"/>
        <v>111068</v>
      </c>
      <c r="BT70" s="7">
        <f t="shared" si="44"/>
        <v>112014</v>
      </c>
      <c r="BU70" s="7">
        <f t="shared" si="44"/>
        <v>112935</v>
      </c>
      <c r="BV70" s="7">
        <f t="shared" si="44"/>
        <v>113823</v>
      </c>
      <c r="BW70" s="7">
        <f t="shared" si="44"/>
        <v>114669</v>
      </c>
      <c r="BX70" s="7">
        <f t="shared" si="44"/>
        <v>115436</v>
      </c>
      <c r="BY70" s="7">
        <f t="shared" si="44"/>
        <v>115732</v>
      </c>
      <c r="BZ70" s="7">
        <f t="shared" si="44"/>
        <v>116127</v>
      </c>
      <c r="CA70" s="7">
        <f t="shared" si="44"/>
        <v>116963</v>
      </c>
      <c r="CB70" s="7">
        <f t="shared" si="44"/>
        <v>117717</v>
      </c>
      <c r="CC70" s="7">
        <f t="shared" si="44"/>
        <v>118434</v>
      </c>
      <c r="CD70" s="7">
        <f t="shared" si="44"/>
        <v>119112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US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499795.94285711646</v>
      </c>
      <c r="AI71" s="7">
        <f t="shared" si="46"/>
        <v>494299.44615381956</v>
      </c>
      <c r="AJ71" s="7">
        <f t="shared" si="46"/>
        <v>488802.94945052266</v>
      </c>
      <c r="AK71" s="7">
        <f t="shared" si="46"/>
        <v>483306.45274722576</v>
      </c>
      <c r="AL71" s="7">
        <f t="shared" si="46"/>
        <v>477809.95604392886</v>
      </c>
      <c r="AM71" s="7">
        <f t="shared" si="46"/>
        <v>472313.45934063196</v>
      </c>
      <c r="AN71" s="7">
        <f t="shared" si="46"/>
        <v>466816.96263733506</v>
      </c>
      <c r="AO71" s="7">
        <f t="shared" si="46"/>
        <v>461320.46593403816</v>
      </c>
      <c r="AP71" s="7">
        <f t="shared" si="46"/>
        <v>455823.96923074126</v>
      </c>
      <c r="AQ71" s="7">
        <f t="shared" si="46"/>
        <v>450327.47252744436</v>
      </c>
      <c r="AR71" s="7">
        <f t="shared" si="46"/>
        <v>444830.97582414746</v>
      </c>
      <c r="AS71" s="7">
        <f t="shared" ref="AS71:AZ71" si="47">TREND($AH68:$AU68,$AH67:$AU67,AS67:AS67)</f>
        <v>439334.47912085056</v>
      </c>
      <c r="AT71" s="7">
        <f t="shared" si="47"/>
        <v>433837.98241755366</v>
      </c>
      <c r="AU71" s="7">
        <f t="shared" si="47"/>
        <v>428341.48571425676</v>
      </c>
      <c r="AV71" s="7">
        <f t="shared" si="47"/>
        <v>422844.98901095986</v>
      </c>
      <c r="AW71" s="7">
        <f t="shared" si="47"/>
        <v>417348.49230766296</v>
      </c>
      <c r="AX71" s="7">
        <f t="shared" si="47"/>
        <v>411851.99560436606</v>
      </c>
      <c r="AY71" s="7">
        <f t="shared" si="47"/>
        <v>406355.49890106916</v>
      </c>
      <c r="AZ71" s="7">
        <f t="shared" si="47"/>
        <v>400859.00219777226</v>
      </c>
      <c r="BA71" s="7">
        <f>TREND(AN68:BA68,AN67:BA67,BA67:BA67)</f>
        <v>392233.85714280605</v>
      </c>
      <c r="BB71" s="7">
        <f>TREND(AO68:BB68,AO67:BB67,BB67:BB67)</f>
        <v>390848.80000001192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US Infection rate</v>
      </c>
      <c r="C72" s="7"/>
      <c r="D72" s="52">
        <f>D56/D68</f>
        <v>0.12653965108873469</v>
      </c>
      <c r="E72" s="52">
        <f t="shared" ref="E72:BP72" si="48">E56/E68</f>
        <v>0.11813131948194117</v>
      </c>
      <c r="F72" s="52">
        <f t="shared" si="48"/>
        <v>0.11025815782037003</v>
      </c>
      <c r="G72" s="52">
        <f t="shared" si="48"/>
        <v>8.6185146249458902E-2</v>
      </c>
      <c r="H72" s="52">
        <f t="shared" si="48"/>
        <v>8.5229674662310809E-2</v>
      </c>
      <c r="I72" s="52">
        <f t="shared" si="48"/>
        <v>8.2708625535367869E-2</v>
      </c>
      <c r="J72" s="52">
        <f t="shared" si="48"/>
        <v>8.0049503700149016E-2</v>
      </c>
      <c r="K72" s="52">
        <f t="shared" si="48"/>
        <v>8.2634921314227158E-2</v>
      </c>
      <c r="L72" s="52">
        <f t="shared" si="48"/>
        <v>7.5480752982527294E-2</v>
      </c>
      <c r="M72" s="52">
        <f t="shared" si="48"/>
        <v>6.4979628242486695E-2</v>
      </c>
      <c r="N72" s="52">
        <f t="shared" si="48"/>
        <v>6.0450388094073916E-2</v>
      </c>
      <c r="O72" s="52">
        <f t="shared" si="48"/>
        <v>5.2742536846583088E-2</v>
      </c>
      <c r="P72" s="52">
        <f t="shared" si="48"/>
        <v>5.5537181254378162E-2</v>
      </c>
      <c r="Q72" s="52">
        <f t="shared" si="48"/>
        <v>5.8635613349973831E-2</v>
      </c>
      <c r="R72" s="52">
        <f t="shared" si="48"/>
        <v>6.1782692634163867E-2</v>
      </c>
      <c r="S72" s="52">
        <f t="shared" si="48"/>
        <v>6.3752812710040033E-2</v>
      </c>
      <c r="T72" s="52">
        <f t="shared" si="48"/>
        <v>5.4872578823264996E-2</v>
      </c>
      <c r="U72" s="52">
        <f t="shared" si="48"/>
        <v>5.091621041771692E-2</v>
      </c>
      <c r="V72" s="52">
        <f t="shared" si="48"/>
        <v>5.3907776513710093E-2</v>
      </c>
      <c r="W72" s="52">
        <f t="shared" si="48"/>
        <v>5.1043614393190183E-2</v>
      </c>
      <c r="X72" s="52">
        <f t="shared" si="48"/>
        <v>5.6419941541410168E-2</v>
      </c>
      <c r="Y72" s="52">
        <f t="shared" si="48"/>
        <v>6.7808337314906417E-2</v>
      </c>
      <c r="Z72" s="52">
        <f t="shared" si="48"/>
        <v>7.117054573694491E-2</v>
      </c>
      <c r="AA72" s="52">
        <f t="shared" si="48"/>
        <v>6.4406633760024104E-2</v>
      </c>
      <c r="AB72" s="52">
        <f t="shared" si="48"/>
        <v>5.4928334077270248E-2</v>
      </c>
      <c r="AC72" s="52">
        <f t="shared" si="48"/>
        <v>4.5585640401581987E-2</v>
      </c>
      <c r="AD72" s="52">
        <f t="shared" si="48"/>
        <v>5.0301501353679549E-2</v>
      </c>
      <c r="AE72" s="52">
        <f t="shared" si="48"/>
        <v>5.6347641593802747E-2</v>
      </c>
      <c r="AF72" s="52">
        <f t="shared" si="48"/>
        <v>6.0589947785200167E-2</v>
      </c>
      <c r="AG72" s="52">
        <f t="shared" si="48"/>
        <v>6.8600597609561748E-2</v>
      </c>
      <c r="AH72" s="52">
        <f t="shared" si="48"/>
        <v>5.861861258909748E-2</v>
      </c>
      <c r="AI72" s="52">
        <f t="shared" si="48"/>
        <v>5.1970288764448883E-2</v>
      </c>
      <c r="AJ72" s="52">
        <f t="shared" si="48"/>
        <v>4.6619925740007055E-2</v>
      </c>
      <c r="AK72" s="52">
        <f t="shared" si="48"/>
        <v>5.0601103871920732E-2</v>
      </c>
      <c r="AL72" s="52">
        <f t="shared" si="48"/>
        <v>5.2930722285560998E-2</v>
      </c>
      <c r="AM72" s="52">
        <f t="shared" si="48"/>
        <v>5.8368031350679202E-2</v>
      </c>
      <c r="AN72" s="52">
        <f t="shared" si="48"/>
        <v>5.6653447459387968E-2</v>
      </c>
      <c r="AO72" s="52">
        <f t="shared" si="48"/>
        <v>5.3974484789008834E-2</v>
      </c>
      <c r="AP72" s="52">
        <f t="shared" si="48"/>
        <v>4.2766294676160679E-2</v>
      </c>
      <c r="AQ72" s="52">
        <f t="shared" si="48"/>
        <v>4.2417324639257258E-2</v>
      </c>
      <c r="AR72" s="52">
        <f t="shared" si="48"/>
        <v>5.0570740753539054E-2</v>
      </c>
      <c r="AS72" s="52">
        <f t="shared" si="48"/>
        <v>4.9568280042657488E-2</v>
      </c>
      <c r="AT72" s="52">
        <f t="shared" si="48"/>
        <v>6.3819953643470678E-2</v>
      </c>
      <c r="AU72" s="52">
        <f t="shared" si="48"/>
        <v>5.8361091375476348E-2</v>
      </c>
      <c r="AV72" s="52">
        <f t="shared" si="48"/>
        <v>5.8211831605214273E-2</v>
      </c>
      <c r="AW72" s="52">
        <f t="shared" si="48"/>
        <v>4.5197686365539023E-2</v>
      </c>
      <c r="AX72" s="52">
        <f t="shared" si="48"/>
        <v>5.3204578319158848E-2</v>
      </c>
      <c r="AY72" s="52">
        <f t="shared" si="48"/>
        <v>5.1333164710390095E-2</v>
      </c>
      <c r="AZ72" s="52">
        <f t="shared" si="48"/>
        <v>5.9425476546416403E-2</v>
      </c>
      <c r="BA72" s="52">
        <f t="shared" si="48"/>
        <v>6.3778721278721279E-2</v>
      </c>
      <c r="BB72" s="52">
        <f t="shared" si="48"/>
        <v>6.0289445288146434E-2</v>
      </c>
      <c r="BC72" s="52">
        <f t="shared" si="48"/>
        <v>5.4990514533045452E-2</v>
      </c>
      <c r="BD72" s="52">
        <f t="shared" si="48"/>
        <v>5.3328373906574661E-2</v>
      </c>
      <c r="BE72" s="52">
        <f t="shared" si="48"/>
        <v>4.9706138983290668E-2</v>
      </c>
      <c r="BF72" s="52">
        <f t="shared" si="48"/>
        <v>5.029472903341152E-2</v>
      </c>
      <c r="BG72" s="52">
        <f t="shared" si="48"/>
        <v>4.919389616407608E-2</v>
      </c>
      <c r="BH72" s="52">
        <f t="shared" si="48"/>
        <v>6.0525262591539293E-2</v>
      </c>
      <c r="BI72" s="52">
        <f t="shared" si="48"/>
        <v>6.4470438324210899E-2</v>
      </c>
      <c r="BJ72" s="52">
        <f t="shared" si="48"/>
        <v>6.332466229980882E-2</v>
      </c>
      <c r="BK72" s="52">
        <f t="shared" si="48"/>
        <v>5.3620709863717246E-2</v>
      </c>
      <c r="BL72" s="52">
        <f t="shared" si="48"/>
        <v>4.7228194312151313E-2</v>
      </c>
      <c r="BM72" s="52">
        <f t="shared" si="48"/>
        <v>5.751293910362295E-2</v>
      </c>
      <c r="BN72" s="52">
        <f t="shared" si="48"/>
        <v>5.460058168116292E-2</v>
      </c>
      <c r="BO72" s="52">
        <f t="shared" si="48"/>
        <v>5.8550359633108243E-2</v>
      </c>
      <c r="BP72" s="52">
        <f t="shared" si="48"/>
        <v>6.8683398594908782E-2</v>
      </c>
      <c r="BQ72" s="52">
        <f t="shared" ref="BQ72:EB72" si="49">BQ56/BQ68</f>
        <v>6.1710225278776024E-2</v>
      </c>
      <c r="BR72" s="52">
        <f t="shared" si="49"/>
        <v>4.9388171406497081E-2</v>
      </c>
      <c r="BS72" s="52">
        <f t="shared" si="49"/>
        <v>4.9473606714275198E-2</v>
      </c>
      <c r="BT72" s="52">
        <f t="shared" si="49"/>
        <v>5.1763217693421633E-2</v>
      </c>
      <c r="BU72" s="52">
        <f t="shared" si="49"/>
        <v>5.9617184079573518E-2</v>
      </c>
      <c r="BV72" s="52">
        <f t="shared" si="49"/>
        <v>6.4768620837000287E-2</v>
      </c>
      <c r="BW72" s="52">
        <f t="shared" si="49"/>
        <v>7.0558360121023872E-2</v>
      </c>
      <c r="BX72" s="52">
        <f t="shared" si="49"/>
        <v>6.9571755066016899E-2</v>
      </c>
      <c r="BY72" s="52">
        <f t="shared" si="49"/>
        <v>5.3688987600295765E-2</v>
      </c>
      <c r="BZ72" s="52">
        <f t="shared" si="49"/>
        <v>5.5577977003944012E-2</v>
      </c>
      <c r="CA72" s="52">
        <f t="shared" si="49"/>
        <v>6.6078865355774966E-2</v>
      </c>
      <c r="CB72" s="52">
        <f t="shared" si="49"/>
        <v>7.0184640056237785E-2</v>
      </c>
      <c r="CC72" s="52">
        <f t="shared" si="49"/>
        <v>7.4115800264832776E-2</v>
      </c>
      <c r="CD72" s="52">
        <f t="shared" si="49"/>
        <v>7.7970458349192112E-2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US Deaths Cum</v>
      </c>
      <c r="C75">
        <f t="shared" ref="C75:AH75" si="52">INDEX(_Death_Data,MATCH($B$5,_Death_Country,0),MATCH(C$54,_Death_Day,0))</f>
        <v>6787</v>
      </c>
      <c r="D75">
        <f t="shared" si="52"/>
        <v>8349</v>
      </c>
      <c r="E75">
        <f t="shared" si="52"/>
        <v>9646</v>
      </c>
      <c r="F75">
        <f t="shared" si="52"/>
        <v>10912</v>
      </c>
      <c r="G75">
        <f t="shared" si="52"/>
        <v>12323</v>
      </c>
      <c r="H75">
        <f t="shared" si="52"/>
        <v>13985</v>
      </c>
      <c r="I75">
        <f t="shared" si="52"/>
        <v>16290</v>
      </c>
      <c r="J75">
        <f t="shared" si="52"/>
        <v>18369</v>
      </c>
      <c r="K75">
        <f t="shared" si="52"/>
        <v>20415</v>
      </c>
      <c r="L75">
        <f t="shared" si="52"/>
        <v>22486</v>
      </c>
      <c r="M75">
        <f t="shared" si="52"/>
        <v>24498</v>
      </c>
      <c r="N75">
        <f t="shared" si="52"/>
        <v>26238</v>
      </c>
      <c r="O75">
        <f t="shared" si="52"/>
        <v>28036</v>
      </c>
      <c r="P75">
        <f t="shared" si="52"/>
        <v>30429</v>
      </c>
      <c r="Q75">
        <f t="shared" si="52"/>
        <v>32944</v>
      </c>
      <c r="R75">
        <f t="shared" si="52"/>
        <v>35031</v>
      </c>
      <c r="S75">
        <f t="shared" si="52"/>
        <v>37621</v>
      </c>
      <c r="T75">
        <f t="shared" si="52"/>
        <v>39966</v>
      </c>
      <c r="U75">
        <f t="shared" si="52"/>
        <v>41148</v>
      </c>
      <c r="V75">
        <f t="shared" si="52"/>
        <v>42918</v>
      </c>
      <c r="W75">
        <f t="shared" si="52"/>
        <v>45314</v>
      </c>
      <c r="X75">
        <f t="shared" si="52"/>
        <v>47649</v>
      </c>
      <c r="Y75">
        <f t="shared" si="52"/>
        <v>49969</v>
      </c>
      <c r="Z75">
        <f t="shared" si="52"/>
        <v>51746</v>
      </c>
      <c r="AA75">
        <f t="shared" si="52"/>
        <v>54015</v>
      </c>
      <c r="AB75">
        <f t="shared" si="52"/>
        <v>55162</v>
      </c>
      <c r="AC75">
        <f t="shared" si="52"/>
        <v>56502</v>
      </c>
      <c r="AD75">
        <f t="shared" si="52"/>
        <v>58632</v>
      </c>
      <c r="AE75">
        <f t="shared" si="52"/>
        <v>61252</v>
      </c>
      <c r="AF75">
        <f t="shared" si="52"/>
        <v>63291</v>
      </c>
      <c r="AG75">
        <f t="shared" si="52"/>
        <v>65243</v>
      </c>
      <c r="AH75">
        <f t="shared" si="52"/>
        <v>66668</v>
      </c>
      <c r="AI75">
        <f t="shared" ref="AI75:BN75" si="53">INDEX(_Death_Data,MATCH($B$5,_Death_Country,0),MATCH(AI$54,_Death_Day,0))</f>
        <v>67990</v>
      </c>
      <c r="AJ75">
        <f t="shared" si="53"/>
        <v>69237</v>
      </c>
      <c r="AK75">
        <f t="shared" si="53"/>
        <v>71387</v>
      </c>
      <c r="AL75">
        <f t="shared" si="53"/>
        <v>73775</v>
      </c>
      <c r="AM75">
        <f t="shared" si="53"/>
        <v>75986</v>
      </c>
      <c r="AN75">
        <f t="shared" si="53"/>
        <v>77495</v>
      </c>
      <c r="AO75">
        <f t="shared" si="53"/>
        <v>79122</v>
      </c>
      <c r="AP75">
        <f t="shared" si="53"/>
        <v>79856</v>
      </c>
      <c r="AQ75">
        <f t="shared" si="53"/>
        <v>81018</v>
      </c>
      <c r="AR75">
        <f t="shared" si="53"/>
        <v>82709</v>
      </c>
      <c r="AS75">
        <f t="shared" si="53"/>
        <v>84452</v>
      </c>
      <c r="AT75">
        <f t="shared" si="53"/>
        <v>86229</v>
      </c>
      <c r="AU75">
        <f t="shared" si="53"/>
        <v>87862</v>
      </c>
      <c r="AV75">
        <f t="shared" si="53"/>
        <v>89084</v>
      </c>
      <c r="AW75">
        <f t="shared" si="53"/>
        <v>89893</v>
      </c>
      <c r="AX75">
        <f t="shared" si="53"/>
        <v>90683</v>
      </c>
      <c r="AY75">
        <f t="shared" si="53"/>
        <v>92252</v>
      </c>
      <c r="AZ75">
        <f t="shared" si="53"/>
        <v>93775</v>
      </c>
      <c r="BA75">
        <f t="shared" si="53"/>
        <v>95020</v>
      </c>
      <c r="BB75">
        <f t="shared" si="53"/>
        <v>96296</v>
      </c>
      <c r="BC75">
        <f t="shared" si="53"/>
        <v>97406</v>
      </c>
      <c r="BD75">
        <f t="shared" si="53"/>
        <v>98039</v>
      </c>
      <c r="BE75">
        <f t="shared" si="53"/>
        <v>98541</v>
      </c>
      <c r="BF75">
        <f t="shared" si="53"/>
        <v>99239</v>
      </c>
      <c r="BG75">
        <f t="shared" si="53"/>
        <v>100744</v>
      </c>
      <c r="BH75">
        <f t="shared" si="53"/>
        <v>101937</v>
      </c>
      <c r="BI75">
        <f t="shared" si="53"/>
        <v>103113</v>
      </c>
      <c r="BJ75">
        <f t="shared" si="53"/>
        <v>104054</v>
      </c>
      <c r="BK75">
        <f t="shared" si="53"/>
        <v>104659</v>
      </c>
      <c r="BL75">
        <f t="shared" si="53"/>
        <v>105430</v>
      </c>
      <c r="BM75">
        <f t="shared" si="53"/>
        <v>106461</v>
      </c>
      <c r="BN75">
        <f t="shared" si="53"/>
        <v>107444</v>
      </c>
      <c r="BO75">
        <f t="shared" ref="BO75:CT75" si="54">INDEX(_Death_Data,MATCH($B$5,_Death_Country,0),MATCH(BO$54,_Death_Day,0))</f>
        <v>108479</v>
      </c>
      <c r="BP75">
        <f t="shared" si="54"/>
        <v>109449</v>
      </c>
      <c r="BQ75">
        <f t="shared" si="54"/>
        <v>110124</v>
      </c>
      <c r="BR75">
        <f t="shared" si="54"/>
        <v>110575</v>
      </c>
      <c r="BS75">
        <f t="shared" si="54"/>
        <v>111068</v>
      </c>
      <c r="BT75">
        <f t="shared" si="54"/>
        <v>112014</v>
      </c>
      <c r="BU75">
        <f t="shared" si="54"/>
        <v>112935</v>
      </c>
      <c r="BV75">
        <f t="shared" si="54"/>
        <v>113823</v>
      </c>
      <c r="BW75">
        <f t="shared" si="54"/>
        <v>114669</v>
      </c>
      <c r="BX75">
        <f t="shared" si="54"/>
        <v>115436</v>
      </c>
      <c r="BY75">
        <f t="shared" si="54"/>
        <v>115732</v>
      </c>
      <c r="BZ75">
        <f t="shared" si="54"/>
        <v>116127</v>
      </c>
      <c r="CA75">
        <f t="shared" si="54"/>
        <v>116963</v>
      </c>
      <c r="CB75">
        <f t="shared" si="54"/>
        <v>117717</v>
      </c>
      <c r="CC75">
        <f t="shared" si="54"/>
        <v>118434</v>
      </c>
      <c r="CD75">
        <f t="shared" si="54"/>
        <v>119112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US Deaths Day</v>
      </c>
      <c r="D76">
        <f>IF(D75&gt;C75,D75-C75,0)</f>
        <v>1562</v>
      </c>
      <c r="E76">
        <f t="shared" ref="E76:BP76" si="56">IF(E75&gt;D75,E75-D75,0)</f>
        <v>1297</v>
      </c>
      <c r="F76">
        <f t="shared" si="56"/>
        <v>1266</v>
      </c>
      <c r="G76">
        <f t="shared" si="56"/>
        <v>1411</v>
      </c>
      <c r="H76">
        <f t="shared" si="56"/>
        <v>1662</v>
      </c>
      <c r="I76">
        <f t="shared" si="56"/>
        <v>2305</v>
      </c>
      <c r="J76">
        <f t="shared" si="56"/>
        <v>2079</v>
      </c>
      <c r="K76">
        <f t="shared" si="56"/>
        <v>2046</v>
      </c>
      <c r="L76">
        <f t="shared" si="56"/>
        <v>2071</v>
      </c>
      <c r="M76">
        <f t="shared" si="56"/>
        <v>2012</v>
      </c>
      <c r="N76">
        <f t="shared" si="56"/>
        <v>1740</v>
      </c>
      <c r="O76">
        <f t="shared" si="56"/>
        <v>1798</v>
      </c>
      <c r="P76">
        <f t="shared" si="56"/>
        <v>2393</v>
      </c>
      <c r="Q76">
        <f t="shared" si="56"/>
        <v>2515</v>
      </c>
      <c r="R76">
        <f t="shared" si="56"/>
        <v>2087</v>
      </c>
      <c r="S76">
        <f t="shared" si="56"/>
        <v>2590</v>
      </c>
      <c r="T76">
        <f t="shared" si="56"/>
        <v>2345</v>
      </c>
      <c r="U76">
        <f t="shared" si="56"/>
        <v>1182</v>
      </c>
      <c r="V76">
        <f t="shared" si="56"/>
        <v>1770</v>
      </c>
      <c r="W76">
        <f t="shared" si="56"/>
        <v>2396</v>
      </c>
      <c r="X76">
        <f t="shared" si="56"/>
        <v>2335</v>
      </c>
      <c r="Y76">
        <f t="shared" si="56"/>
        <v>2320</v>
      </c>
      <c r="Z76">
        <f t="shared" si="56"/>
        <v>1777</v>
      </c>
      <c r="AA76">
        <f t="shared" si="56"/>
        <v>2269</v>
      </c>
      <c r="AB76">
        <f t="shared" si="56"/>
        <v>1147</v>
      </c>
      <c r="AC76">
        <f t="shared" si="56"/>
        <v>1340</v>
      </c>
      <c r="AD76">
        <f t="shared" si="56"/>
        <v>2130</v>
      </c>
      <c r="AE76">
        <f t="shared" si="56"/>
        <v>2620</v>
      </c>
      <c r="AF76">
        <f t="shared" si="56"/>
        <v>2039</v>
      </c>
      <c r="AG76">
        <f t="shared" si="56"/>
        <v>1952</v>
      </c>
      <c r="AH76">
        <f t="shared" si="56"/>
        <v>1425</v>
      </c>
      <c r="AI76">
        <f t="shared" si="56"/>
        <v>1322</v>
      </c>
      <c r="AJ76">
        <f t="shared" si="56"/>
        <v>1247</v>
      </c>
      <c r="AK76">
        <f t="shared" si="56"/>
        <v>2150</v>
      </c>
      <c r="AL76">
        <f t="shared" si="56"/>
        <v>2388</v>
      </c>
      <c r="AM76">
        <f t="shared" si="56"/>
        <v>2211</v>
      </c>
      <c r="AN76">
        <f t="shared" si="56"/>
        <v>1509</v>
      </c>
      <c r="AO76">
        <f t="shared" si="56"/>
        <v>1627</v>
      </c>
      <c r="AP76">
        <f t="shared" si="56"/>
        <v>734</v>
      </c>
      <c r="AQ76">
        <f t="shared" si="56"/>
        <v>1162</v>
      </c>
      <c r="AR76">
        <f t="shared" si="56"/>
        <v>1691</v>
      </c>
      <c r="AS76">
        <f t="shared" si="56"/>
        <v>1743</v>
      </c>
      <c r="AT76">
        <f t="shared" si="56"/>
        <v>1777</v>
      </c>
      <c r="AU76">
        <f t="shared" si="56"/>
        <v>1633</v>
      </c>
      <c r="AV76">
        <f t="shared" si="56"/>
        <v>1222</v>
      </c>
      <c r="AW76">
        <f t="shared" si="56"/>
        <v>809</v>
      </c>
      <c r="AX76">
        <f t="shared" si="56"/>
        <v>790</v>
      </c>
      <c r="AY76">
        <f t="shared" si="56"/>
        <v>1569</v>
      </c>
      <c r="AZ76">
        <f t="shared" si="56"/>
        <v>1523</v>
      </c>
      <c r="BA76">
        <f t="shared" si="56"/>
        <v>1245</v>
      </c>
      <c r="BB76">
        <f t="shared" si="56"/>
        <v>1276</v>
      </c>
      <c r="BC76">
        <f t="shared" si="56"/>
        <v>1110</v>
      </c>
      <c r="BD76">
        <f t="shared" si="56"/>
        <v>633</v>
      </c>
      <c r="BE76">
        <f t="shared" si="56"/>
        <v>502</v>
      </c>
      <c r="BF76">
        <f t="shared" si="56"/>
        <v>698</v>
      </c>
      <c r="BG76">
        <f t="shared" si="56"/>
        <v>1505</v>
      </c>
      <c r="BH76">
        <f t="shared" si="56"/>
        <v>1193</v>
      </c>
      <c r="BI76">
        <f t="shared" si="56"/>
        <v>1176</v>
      </c>
      <c r="BJ76">
        <f t="shared" si="56"/>
        <v>941</v>
      </c>
      <c r="BK76">
        <f t="shared" si="56"/>
        <v>605</v>
      </c>
      <c r="BL76">
        <f t="shared" si="56"/>
        <v>771</v>
      </c>
      <c r="BM76">
        <f t="shared" si="56"/>
        <v>1031</v>
      </c>
      <c r="BN76">
        <f t="shared" si="56"/>
        <v>983</v>
      </c>
      <c r="BO76">
        <f t="shared" si="56"/>
        <v>1035</v>
      </c>
      <c r="BP76">
        <f t="shared" si="56"/>
        <v>970</v>
      </c>
      <c r="BQ76">
        <f t="shared" ref="BQ76:EB76" si="57">IF(BQ75&gt;BP75,BQ75-BP75,0)</f>
        <v>675</v>
      </c>
      <c r="BR76">
        <f t="shared" si="57"/>
        <v>451</v>
      </c>
      <c r="BS76">
        <f t="shared" si="57"/>
        <v>493</v>
      </c>
      <c r="BT76">
        <f t="shared" si="57"/>
        <v>946</v>
      </c>
      <c r="BU76">
        <f t="shared" si="57"/>
        <v>921</v>
      </c>
      <c r="BV76">
        <f t="shared" si="57"/>
        <v>888</v>
      </c>
      <c r="BW76">
        <f t="shared" si="57"/>
        <v>846</v>
      </c>
      <c r="BX76">
        <f t="shared" si="57"/>
        <v>767</v>
      </c>
      <c r="BY76">
        <f t="shared" si="57"/>
        <v>296</v>
      </c>
      <c r="BZ76">
        <f t="shared" si="57"/>
        <v>395</v>
      </c>
      <c r="CA76">
        <f t="shared" si="57"/>
        <v>836</v>
      </c>
      <c r="CB76">
        <f t="shared" si="57"/>
        <v>754</v>
      </c>
      <c r="CC76">
        <f t="shared" si="57"/>
        <v>717</v>
      </c>
      <c r="CD76">
        <f t="shared" si="57"/>
        <v>678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1357.5714285714287</v>
      </c>
      <c r="J77" s="10">
        <f>SUM(D76:J76)/7</f>
        <v>1654.5714285714287</v>
      </c>
      <c r="K77" s="10">
        <f t="shared" ref="K77:BV77" si="58">SUM(E76:K76)/7</f>
        <v>1723.7142857142858</v>
      </c>
      <c r="L77" s="10">
        <f t="shared" si="58"/>
        <v>1834.2857142857142</v>
      </c>
      <c r="M77" s="10">
        <f t="shared" si="58"/>
        <v>1940.8571428571429</v>
      </c>
      <c r="N77" s="10">
        <f t="shared" si="58"/>
        <v>1987.8571428571429</v>
      </c>
      <c r="O77" s="10">
        <f t="shared" si="58"/>
        <v>2007.2857142857142</v>
      </c>
      <c r="P77" s="10">
        <f t="shared" si="58"/>
        <v>2019.8571428571429</v>
      </c>
      <c r="Q77" s="10">
        <f t="shared" si="58"/>
        <v>2082.1428571428573</v>
      </c>
      <c r="R77" s="10">
        <f t="shared" si="58"/>
        <v>2088</v>
      </c>
      <c r="S77" s="10">
        <f t="shared" si="58"/>
        <v>2162.1428571428573</v>
      </c>
      <c r="T77" s="10">
        <f t="shared" si="58"/>
        <v>2209.7142857142858</v>
      </c>
      <c r="U77" s="10">
        <f t="shared" si="58"/>
        <v>2130</v>
      </c>
      <c r="V77" s="10">
        <f t="shared" si="58"/>
        <v>2126</v>
      </c>
      <c r="W77" s="10">
        <f t="shared" si="58"/>
        <v>2126.4285714285716</v>
      </c>
      <c r="X77" s="10">
        <f t="shared" si="58"/>
        <v>2100.7142857142858</v>
      </c>
      <c r="Y77" s="10">
        <f t="shared" si="58"/>
        <v>2134</v>
      </c>
      <c r="Z77" s="10">
        <f t="shared" si="58"/>
        <v>2017.8571428571429</v>
      </c>
      <c r="AA77" s="10">
        <f t="shared" si="58"/>
        <v>2007</v>
      </c>
      <c r="AB77" s="10">
        <f t="shared" si="58"/>
        <v>2002</v>
      </c>
      <c r="AC77" s="10">
        <f t="shared" si="58"/>
        <v>1940.5714285714287</v>
      </c>
      <c r="AD77" s="10">
        <f t="shared" si="58"/>
        <v>1902.5714285714287</v>
      </c>
      <c r="AE77" s="10">
        <f t="shared" si="58"/>
        <v>1943.2857142857142</v>
      </c>
      <c r="AF77" s="10">
        <f t="shared" si="58"/>
        <v>1903.1428571428571</v>
      </c>
      <c r="AG77" s="10">
        <f t="shared" si="58"/>
        <v>1928.1428571428571</v>
      </c>
      <c r="AH77" s="10">
        <f t="shared" si="58"/>
        <v>1807.5714285714287</v>
      </c>
      <c r="AI77" s="10">
        <f t="shared" si="58"/>
        <v>1832.5714285714287</v>
      </c>
      <c r="AJ77" s="10">
        <f t="shared" si="58"/>
        <v>1819.2857142857142</v>
      </c>
      <c r="AK77" s="10">
        <f t="shared" si="58"/>
        <v>1822.1428571428571</v>
      </c>
      <c r="AL77" s="10">
        <f t="shared" si="58"/>
        <v>1789</v>
      </c>
      <c r="AM77" s="10">
        <f t="shared" si="58"/>
        <v>1813.5714285714287</v>
      </c>
      <c r="AN77" s="10">
        <f t="shared" si="58"/>
        <v>1750.2857142857142</v>
      </c>
      <c r="AO77" s="10">
        <f t="shared" si="58"/>
        <v>1779.1428571428571</v>
      </c>
      <c r="AP77" s="10">
        <f t="shared" si="58"/>
        <v>1695.1428571428571</v>
      </c>
      <c r="AQ77" s="10">
        <f t="shared" si="58"/>
        <v>1683</v>
      </c>
      <c r="AR77" s="10">
        <f t="shared" si="58"/>
        <v>1617.4285714285713</v>
      </c>
      <c r="AS77" s="10">
        <f t="shared" si="58"/>
        <v>1525.2857142857142</v>
      </c>
      <c r="AT77" s="10">
        <f t="shared" si="58"/>
        <v>1463.2857142857142</v>
      </c>
      <c r="AU77" s="10">
        <f t="shared" si="58"/>
        <v>1481</v>
      </c>
      <c r="AV77" s="10">
        <f t="shared" si="58"/>
        <v>1423.1428571428571</v>
      </c>
      <c r="AW77" s="10">
        <f t="shared" si="58"/>
        <v>1433.8571428571429</v>
      </c>
      <c r="AX77" s="10">
        <f t="shared" si="58"/>
        <v>1380.7142857142858</v>
      </c>
      <c r="AY77" s="10">
        <f t="shared" si="58"/>
        <v>1363.2857142857142</v>
      </c>
      <c r="AZ77" s="10">
        <f t="shared" si="58"/>
        <v>1331.8571428571429</v>
      </c>
      <c r="BA77" s="10">
        <f t="shared" si="58"/>
        <v>1255.8571428571429</v>
      </c>
      <c r="BB77" s="10">
        <f t="shared" si="58"/>
        <v>1204.8571428571429</v>
      </c>
      <c r="BC77" s="10">
        <f t="shared" si="58"/>
        <v>1188.8571428571429</v>
      </c>
      <c r="BD77" s="10">
        <f t="shared" si="58"/>
        <v>1163.7142857142858</v>
      </c>
      <c r="BE77" s="10">
        <f t="shared" si="58"/>
        <v>1122.5714285714287</v>
      </c>
      <c r="BF77" s="10">
        <f t="shared" si="58"/>
        <v>998.14285714285711</v>
      </c>
      <c r="BG77" s="10">
        <f t="shared" si="58"/>
        <v>995.57142857142856</v>
      </c>
      <c r="BH77" s="10">
        <f t="shared" si="58"/>
        <v>988.14285714285711</v>
      </c>
      <c r="BI77" s="10">
        <f t="shared" si="58"/>
        <v>973.85714285714289</v>
      </c>
      <c r="BJ77" s="10">
        <f t="shared" si="58"/>
        <v>949.71428571428567</v>
      </c>
      <c r="BK77" s="10">
        <f t="shared" si="58"/>
        <v>945.71428571428567</v>
      </c>
      <c r="BL77" s="10">
        <f t="shared" si="58"/>
        <v>984.14285714285711</v>
      </c>
      <c r="BM77" s="10">
        <f t="shared" si="58"/>
        <v>1031.7142857142858</v>
      </c>
      <c r="BN77" s="10">
        <f t="shared" si="58"/>
        <v>957.14285714285711</v>
      </c>
      <c r="BO77" s="10">
        <f t="shared" si="58"/>
        <v>934.57142857142856</v>
      </c>
      <c r="BP77" s="10">
        <f t="shared" si="58"/>
        <v>905.14285714285711</v>
      </c>
      <c r="BQ77" s="10">
        <f t="shared" si="58"/>
        <v>867.14285714285711</v>
      </c>
      <c r="BR77" s="10">
        <f t="shared" si="58"/>
        <v>845.14285714285711</v>
      </c>
      <c r="BS77" s="10">
        <f t="shared" si="58"/>
        <v>805.42857142857144</v>
      </c>
      <c r="BT77" s="10">
        <f t="shared" si="58"/>
        <v>793.28571428571433</v>
      </c>
      <c r="BU77" s="10">
        <f t="shared" si="58"/>
        <v>784.42857142857144</v>
      </c>
      <c r="BV77" s="10">
        <f t="shared" si="58"/>
        <v>763.42857142857144</v>
      </c>
      <c r="BW77" s="10">
        <f t="shared" ref="BW77:ED77" si="59">SUM(BQ76:BW76)/7</f>
        <v>745.71428571428567</v>
      </c>
      <c r="BX77" s="10">
        <f t="shared" si="59"/>
        <v>758.85714285714289</v>
      </c>
      <c r="BY77" s="10">
        <f t="shared" si="59"/>
        <v>736.71428571428567</v>
      </c>
      <c r="BZ77" s="10">
        <f t="shared" si="59"/>
        <v>722.71428571428567</v>
      </c>
      <c r="CA77" s="10">
        <f t="shared" si="59"/>
        <v>707</v>
      </c>
      <c r="CB77" s="10">
        <f t="shared" si="59"/>
        <v>683.14285714285711</v>
      </c>
      <c r="CC77" s="10">
        <f t="shared" si="59"/>
        <v>658.71428571428567</v>
      </c>
      <c r="CD77" s="10">
        <f t="shared" si="59"/>
        <v>634.71428571428567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US Deaths Growth against cum last 7 days</v>
      </c>
      <c r="J78" s="11">
        <f>IF(AND(C75&lt;&gt;0,J75&lt;&gt;0),(J75/C75)^(1/7)-1,#N/A)</f>
        <v>0.15284925583538556</v>
      </c>
      <c r="K78" s="11">
        <f t="shared" ref="K78:BV78" si="60">IF(AND(D75&lt;&gt;0,K75&lt;&gt;0),(K75/D75)^(1/7)-1,#N/A)</f>
        <v>0.13624912151560187</v>
      </c>
      <c r="L78" s="11">
        <f t="shared" si="60"/>
        <v>0.12852004729582434</v>
      </c>
      <c r="M78" s="11">
        <f t="shared" si="60"/>
        <v>0.12247113544790844</v>
      </c>
      <c r="N78" s="11">
        <f t="shared" si="60"/>
        <v>0.11400657519229984</v>
      </c>
      <c r="O78" s="11">
        <f t="shared" si="60"/>
        <v>0.10446132185059831</v>
      </c>
      <c r="P78" s="11">
        <f t="shared" si="60"/>
        <v>9.3368748902912913E-2</v>
      </c>
      <c r="Q78" s="11">
        <f t="shared" si="60"/>
        <v>8.7030037664283855E-2</v>
      </c>
      <c r="R78" s="11">
        <f t="shared" si="60"/>
        <v>8.0190740372946046E-2</v>
      </c>
      <c r="S78" s="11">
        <f t="shared" si="60"/>
        <v>7.6294599875221802E-2</v>
      </c>
      <c r="T78" s="11">
        <f t="shared" si="60"/>
        <v>7.2422018043614367E-2</v>
      </c>
      <c r="U78" s="11">
        <f t="shared" si="60"/>
        <v>6.6391949081103796E-2</v>
      </c>
      <c r="V78" s="11">
        <f t="shared" si="60"/>
        <v>6.2717010006949403E-2</v>
      </c>
      <c r="W78" s="11">
        <f t="shared" si="60"/>
        <v>5.8537842551024344E-2</v>
      </c>
      <c r="X78" s="11">
        <f t="shared" si="60"/>
        <v>5.4136327514484384E-2</v>
      </c>
      <c r="Y78" s="11">
        <f t="shared" si="60"/>
        <v>5.2047736210967921E-2</v>
      </c>
      <c r="Z78" s="11">
        <f t="shared" si="60"/>
        <v>4.6593574591739628E-2</v>
      </c>
      <c r="AA78" s="11">
        <f t="shared" si="60"/>
        <v>4.3972597878155328E-2</v>
      </c>
      <c r="AB78" s="11">
        <f t="shared" si="60"/>
        <v>4.2760250058339278E-2</v>
      </c>
      <c r="AC78" s="11">
        <f t="shared" si="60"/>
        <v>4.0065332672274856E-2</v>
      </c>
      <c r="AD78" s="11">
        <f t="shared" si="60"/>
        <v>3.7495075628989349E-2</v>
      </c>
      <c r="AE78" s="11">
        <f t="shared" si="60"/>
        <v>3.6527732398762724E-2</v>
      </c>
      <c r="AF78" s="11">
        <f t="shared" si="60"/>
        <v>3.433933960788349E-2</v>
      </c>
      <c r="AG78" s="11">
        <f t="shared" si="60"/>
        <v>3.3664476200987226E-2</v>
      </c>
      <c r="AH78" s="11">
        <f t="shared" si="60"/>
        <v>3.0522736389068106E-2</v>
      </c>
      <c r="AI78" s="11">
        <f t="shared" si="60"/>
        <v>3.0320042669459646E-2</v>
      </c>
      <c r="AJ78" s="11">
        <f t="shared" si="60"/>
        <v>2.946273772435748E-2</v>
      </c>
      <c r="AK78" s="11">
        <f t="shared" si="60"/>
        <v>2.8518387766631292E-2</v>
      </c>
      <c r="AL78" s="11">
        <f t="shared" si="60"/>
        <v>2.6931032260406385E-2</v>
      </c>
      <c r="AM78" s="11">
        <f t="shared" si="60"/>
        <v>2.6459127271081906E-2</v>
      </c>
      <c r="AN78" s="11">
        <f t="shared" si="60"/>
        <v>2.4889652867823742E-2</v>
      </c>
      <c r="AO78" s="11">
        <f t="shared" si="60"/>
        <v>2.4768317505185378E-2</v>
      </c>
      <c r="AP78" s="11">
        <f t="shared" si="60"/>
        <v>2.3246714270041879E-2</v>
      </c>
      <c r="AQ78" s="11">
        <f t="shared" si="60"/>
        <v>2.270184503795214E-2</v>
      </c>
      <c r="AR78" s="11">
        <f t="shared" si="60"/>
        <v>2.1253074391762494E-2</v>
      </c>
      <c r="AS78" s="11">
        <f t="shared" si="60"/>
        <v>1.9496683363658063E-2</v>
      </c>
      <c r="AT78" s="11">
        <f t="shared" si="60"/>
        <v>1.8229513363619887E-2</v>
      </c>
      <c r="AU78" s="11">
        <f t="shared" si="60"/>
        <v>1.8098104548244232E-2</v>
      </c>
      <c r="AV78" s="11">
        <f t="shared" si="60"/>
        <v>1.7085571120587062E-2</v>
      </c>
      <c r="AW78" s="11">
        <f t="shared" si="60"/>
        <v>1.7057424631663931E-2</v>
      </c>
      <c r="AX78" s="11">
        <f t="shared" si="60"/>
        <v>1.6230093758727193E-2</v>
      </c>
      <c r="AY78" s="11">
        <f t="shared" si="60"/>
        <v>1.5721668009031742E-2</v>
      </c>
      <c r="AZ78" s="11">
        <f t="shared" si="60"/>
        <v>1.5071731553017775E-2</v>
      </c>
      <c r="BA78" s="11">
        <f t="shared" si="60"/>
        <v>1.3965308983849178E-2</v>
      </c>
      <c r="BB78" s="11">
        <f t="shared" si="60"/>
        <v>1.3180301453431742E-2</v>
      </c>
      <c r="BC78" s="11">
        <f t="shared" si="60"/>
        <v>1.284002935277706E-2</v>
      </c>
      <c r="BD78" s="11">
        <f t="shared" si="60"/>
        <v>1.2469284766484234E-2</v>
      </c>
      <c r="BE78" s="11">
        <f t="shared" si="60"/>
        <v>1.1942577960145417E-2</v>
      </c>
      <c r="BF78" s="11">
        <f t="shared" si="60"/>
        <v>1.0484166203669876E-2</v>
      </c>
      <c r="BG78" s="11">
        <f t="shared" si="60"/>
        <v>1.0293236002766548E-2</v>
      </c>
      <c r="BH78" s="11">
        <f t="shared" si="60"/>
        <v>1.0088777659875259E-2</v>
      </c>
      <c r="BI78" s="11">
        <f t="shared" si="60"/>
        <v>9.8191363344100058E-3</v>
      </c>
      <c r="BJ78" s="11">
        <f t="shared" si="60"/>
        <v>9.4763597146294565E-3</v>
      </c>
      <c r="BK78" s="11">
        <f t="shared" si="60"/>
        <v>9.3782870289866871E-3</v>
      </c>
      <c r="BL78" s="11">
        <f t="shared" si="60"/>
        <v>9.7002482656987077E-3</v>
      </c>
      <c r="BM78" s="11">
        <f t="shared" si="60"/>
        <v>1.0085900219002575E-2</v>
      </c>
      <c r="BN78" s="11">
        <f t="shared" si="60"/>
        <v>9.2405953684449038E-3</v>
      </c>
      <c r="BO78" s="11">
        <f t="shared" si="60"/>
        <v>8.9255444365123893E-3</v>
      </c>
      <c r="BP78" s="11">
        <f t="shared" si="60"/>
        <v>8.5554206438942515E-3</v>
      </c>
      <c r="BQ78" s="11">
        <f t="shared" si="60"/>
        <v>8.1324629158319173E-3</v>
      </c>
      <c r="BR78" s="11">
        <f t="shared" si="60"/>
        <v>7.8861585976928161E-3</v>
      </c>
      <c r="BS78" s="11">
        <f t="shared" si="60"/>
        <v>7.4699621079861167E-3</v>
      </c>
      <c r="BT78" s="11">
        <f t="shared" si="60"/>
        <v>7.2900356675857925E-3</v>
      </c>
      <c r="BU78" s="11">
        <f t="shared" si="60"/>
        <v>7.1457887938419784E-3</v>
      </c>
      <c r="BV78" s="11">
        <f t="shared" si="60"/>
        <v>6.8933655286325113E-3</v>
      </c>
      <c r="BW78" s="11">
        <f t="shared" ref="BW78:ED78" si="61">IF(AND(BP75&lt;&gt;0,BW75&lt;&gt;0),(BW75/BP75)^(1/7)-1,#N/A)</f>
        <v>6.6780608991743318E-3</v>
      </c>
      <c r="BX78" s="11">
        <f t="shared" si="61"/>
        <v>6.7525909405847795E-3</v>
      </c>
      <c r="BY78" s="11">
        <f t="shared" si="61"/>
        <v>6.5331268866732906E-3</v>
      </c>
      <c r="BZ78" s="11">
        <f t="shared" si="61"/>
        <v>6.3834009639343048E-3</v>
      </c>
      <c r="CA78" s="11">
        <f t="shared" si="61"/>
        <v>6.1953669568020064E-3</v>
      </c>
      <c r="CB78" s="11">
        <f t="shared" si="61"/>
        <v>5.9420136938839185E-3</v>
      </c>
      <c r="CC78" s="11">
        <f t="shared" si="61"/>
        <v>5.6891554339923989E-3</v>
      </c>
      <c r="CD78" s="11">
        <f t="shared" si="61"/>
        <v>5.4454169091078253E-3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427.57142857142856</v>
      </c>
      <c r="R79" s="1">
        <f t="shared" ref="R79:CC79" si="62">IF(R75&lt;&gt;0,(SUM(L76:R76)-SUM(E76:K76))/7,0)</f>
        <v>364.28571428571428</v>
      </c>
      <c r="S79" s="1">
        <f t="shared" si="62"/>
        <v>327.85714285714283</v>
      </c>
      <c r="T79" s="1">
        <f t="shared" si="62"/>
        <v>268.85714285714283</v>
      </c>
      <c r="U79" s="1">
        <f t="shared" si="62"/>
        <v>142.14285714285714</v>
      </c>
      <c r="V79" s="1">
        <f t="shared" si="62"/>
        <v>118.71428571428571</v>
      </c>
      <c r="W79" s="1">
        <f t="shared" si="62"/>
        <v>106.57142857142857</v>
      </c>
      <c r="X79" s="1">
        <f t="shared" si="62"/>
        <v>18.571428571428573</v>
      </c>
      <c r="Y79" s="1">
        <f t="shared" si="62"/>
        <v>46</v>
      </c>
      <c r="Z79" s="1">
        <f t="shared" si="62"/>
        <v>-144.28571428571428</v>
      </c>
      <c r="AA79" s="1">
        <f t="shared" si="62"/>
        <v>-202.71428571428572</v>
      </c>
      <c r="AB79" s="1">
        <f t="shared" si="62"/>
        <v>-128</v>
      </c>
      <c r="AC79" s="1">
        <f t="shared" si="62"/>
        <v>-185.42857142857142</v>
      </c>
      <c r="AD79" s="1">
        <f t="shared" si="62"/>
        <v>-223.85714285714286</v>
      </c>
      <c r="AE79" s="1">
        <f t="shared" si="62"/>
        <v>-157.42857142857142</v>
      </c>
      <c r="AF79" s="1">
        <f t="shared" si="62"/>
        <v>-230.85714285714286</v>
      </c>
      <c r="AG79" s="1">
        <f t="shared" si="62"/>
        <v>-89.714285714285708</v>
      </c>
      <c r="AH79" s="1">
        <f t="shared" si="62"/>
        <v>-199.42857142857142</v>
      </c>
      <c r="AI79" s="1">
        <f t="shared" si="62"/>
        <v>-169.42857142857142</v>
      </c>
      <c r="AJ79" s="1">
        <f t="shared" si="62"/>
        <v>-121.28571428571429</v>
      </c>
      <c r="AK79" s="1">
        <f t="shared" si="62"/>
        <v>-80.428571428571431</v>
      </c>
      <c r="AL79" s="1">
        <f t="shared" si="62"/>
        <v>-154.28571428571428</v>
      </c>
      <c r="AM79" s="1">
        <f t="shared" si="62"/>
        <v>-89.571428571428569</v>
      </c>
      <c r="AN79" s="1">
        <f t="shared" si="62"/>
        <v>-177.85714285714286</v>
      </c>
      <c r="AO79" s="1">
        <f t="shared" si="62"/>
        <v>-28.428571428571427</v>
      </c>
      <c r="AP79" s="1">
        <f t="shared" si="62"/>
        <v>-137.42857142857142</v>
      </c>
      <c r="AQ79" s="1">
        <f t="shared" si="62"/>
        <v>-136.28571428571428</v>
      </c>
      <c r="AR79" s="1">
        <f t="shared" si="62"/>
        <v>-204.71428571428572</v>
      </c>
      <c r="AS79" s="1">
        <f t="shared" si="62"/>
        <v>-263.71428571428572</v>
      </c>
      <c r="AT79" s="1">
        <f t="shared" si="62"/>
        <v>-350.28571428571428</v>
      </c>
      <c r="AU79" s="1">
        <f t="shared" si="62"/>
        <v>-269.28571428571428</v>
      </c>
      <c r="AV79" s="1">
        <f t="shared" si="62"/>
        <v>-356</v>
      </c>
      <c r="AW79" s="1">
        <f t="shared" si="62"/>
        <v>-261.28571428571428</v>
      </c>
      <c r="AX79" s="1">
        <f t="shared" si="62"/>
        <v>-302.28571428571428</v>
      </c>
      <c r="AY79" s="1">
        <f t="shared" si="62"/>
        <v>-254.14285714285714</v>
      </c>
      <c r="AZ79" s="1">
        <f t="shared" si="62"/>
        <v>-193.42857142857142</v>
      </c>
      <c r="BA79" s="1">
        <f t="shared" si="62"/>
        <v>-207.42857142857142</v>
      </c>
      <c r="BB79" s="1">
        <f t="shared" si="62"/>
        <v>-276.14285714285717</v>
      </c>
      <c r="BC79" s="1">
        <f t="shared" si="62"/>
        <v>-234.28571428571428</v>
      </c>
      <c r="BD79" s="1">
        <f t="shared" si="62"/>
        <v>-270.14285714285717</v>
      </c>
      <c r="BE79" s="1">
        <f t="shared" si="62"/>
        <v>-258.14285714285717</v>
      </c>
      <c r="BF79" s="1">
        <f t="shared" si="62"/>
        <v>-365.14285714285717</v>
      </c>
      <c r="BG79" s="1">
        <f t="shared" si="62"/>
        <v>-336.28571428571428</v>
      </c>
      <c r="BH79" s="1">
        <f t="shared" si="62"/>
        <v>-267.71428571428572</v>
      </c>
      <c r="BI79" s="1">
        <f t="shared" si="62"/>
        <v>-231</v>
      </c>
      <c r="BJ79" s="1">
        <f t="shared" si="62"/>
        <v>-239.14285714285714</v>
      </c>
      <c r="BK79" s="1">
        <f t="shared" si="62"/>
        <v>-218</v>
      </c>
      <c r="BL79" s="1">
        <f t="shared" si="62"/>
        <v>-138.42857142857142</v>
      </c>
      <c r="BM79" s="1">
        <f t="shared" si="62"/>
        <v>33.571428571428569</v>
      </c>
      <c r="BN79" s="1">
        <f t="shared" si="62"/>
        <v>-38.428571428571431</v>
      </c>
      <c r="BO79" s="1">
        <f t="shared" si="62"/>
        <v>-53.571428571428569</v>
      </c>
      <c r="BP79" s="1">
        <f t="shared" si="62"/>
        <v>-68.714285714285708</v>
      </c>
      <c r="BQ79" s="1">
        <f t="shared" si="62"/>
        <v>-82.571428571428569</v>
      </c>
      <c r="BR79" s="1">
        <f t="shared" si="62"/>
        <v>-100.57142857142857</v>
      </c>
      <c r="BS79" s="1">
        <f t="shared" si="62"/>
        <v>-178.71428571428572</v>
      </c>
      <c r="BT79" s="1">
        <f t="shared" si="62"/>
        <v>-238.42857142857142</v>
      </c>
      <c r="BU79" s="1">
        <f t="shared" si="62"/>
        <v>-172.71428571428572</v>
      </c>
      <c r="BV79" s="1">
        <f t="shared" si="62"/>
        <v>-171.14285714285714</v>
      </c>
      <c r="BW79" s="1">
        <f t="shared" si="62"/>
        <v>-159.42857142857142</v>
      </c>
      <c r="BX79" s="1">
        <f t="shared" si="62"/>
        <v>-108.28571428571429</v>
      </c>
      <c r="BY79" s="1">
        <f t="shared" si="62"/>
        <v>-108.42857142857143</v>
      </c>
      <c r="BZ79" s="1">
        <f t="shared" si="62"/>
        <v>-82.714285714285708</v>
      </c>
      <c r="CA79" s="1">
        <f t="shared" si="62"/>
        <v>-86.285714285714292</v>
      </c>
      <c r="CB79" s="1">
        <f t="shared" si="62"/>
        <v>-101.28571428571429</v>
      </c>
      <c r="CC79" s="1">
        <f t="shared" si="62"/>
        <v>-104.71428571428571</v>
      </c>
      <c r="CD79" s="1">
        <f t="shared" ref="CD79:ED79" si="63">IF(CD75&lt;&gt;0,(SUM(BX76:CD76)-SUM(BQ76:BW76))/7,0)</f>
        <v>-111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25841823519254015</v>
      </c>
      <c r="R80" s="11">
        <f t="shared" ref="R80:CC80" si="64">IF(K76&lt;&gt;0,SUM(L76:R76)/SUM(E76:K76)-1,0)</f>
        <v>0.21133764296369972</v>
      </c>
      <c r="S80" s="11">
        <f t="shared" si="64"/>
        <v>0.17873831775700944</v>
      </c>
      <c r="T80" s="11">
        <f t="shared" si="64"/>
        <v>0.13852495215663185</v>
      </c>
      <c r="U80" s="11">
        <f t="shared" si="64"/>
        <v>7.1505569529284996E-2</v>
      </c>
      <c r="V80" s="11">
        <f t="shared" si="64"/>
        <v>5.9141698099779427E-2</v>
      </c>
      <c r="W80" s="11">
        <f t="shared" si="64"/>
        <v>5.2761864346842158E-2</v>
      </c>
      <c r="X80" s="11">
        <f t="shared" si="64"/>
        <v>8.9193825042881425E-3</v>
      </c>
      <c r="Y80" s="11">
        <f t="shared" si="64"/>
        <v>2.2030651340996243E-2</v>
      </c>
      <c r="Z80" s="11">
        <f t="shared" si="64"/>
        <v>-6.6732738685166826E-2</v>
      </c>
      <c r="AA80" s="11">
        <f t="shared" si="64"/>
        <v>-9.1737781225756376E-2</v>
      </c>
      <c r="AB80" s="11">
        <f t="shared" si="64"/>
        <v>-6.009389671361498E-2</v>
      </c>
      <c r="AC80" s="11">
        <f t="shared" si="64"/>
        <v>-8.7219459750033645E-2</v>
      </c>
      <c r="AD80" s="11">
        <f t="shared" si="64"/>
        <v>-0.10527376553577428</v>
      </c>
      <c r="AE80" s="11">
        <f t="shared" si="64"/>
        <v>-7.4940496429785841E-2</v>
      </c>
      <c r="AF80" s="11">
        <f t="shared" si="64"/>
        <v>-0.10818047931449992</v>
      </c>
      <c r="AG80" s="11">
        <f t="shared" si="64"/>
        <v>-4.4460176991150457E-2</v>
      </c>
      <c r="AH80" s="11">
        <f t="shared" si="64"/>
        <v>-9.9366502953946889E-2</v>
      </c>
      <c r="AI80" s="11">
        <f t="shared" si="64"/>
        <v>-8.4629656058227476E-2</v>
      </c>
      <c r="AJ80" s="11">
        <f t="shared" si="64"/>
        <v>-6.25E-2</v>
      </c>
      <c r="AK80" s="11">
        <f t="shared" si="64"/>
        <v>-4.2273614656855418E-2</v>
      </c>
      <c r="AL80" s="11">
        <f t="shared" si="64"/>
        <v>-7.9394251268102622E-2</v>
      </c>
      <c r="AM80" s="11">
        <f t="shared" si="64"/>
        <v>-4.706500525446633E-2</v>
      </c>
      <c r="AN80" s="11">
        <f t="shared" si="64"/>
        <v>-9.2242720604578832E-2</v>
      </c>
      <c r="AO80" s="11">
        <f t="shared" si="64"/>
        <v>-1.5727495455623131E-2</v>
      </c>
      <c r="AP80" s="11">
        <f t="shared" si="64"/>
        <v>-7.4992204552541297E-2</v>
      </c>
      <c r="AQ80" s="11">
        <f t="shared" si="64"/>
        <v>-7.4911660777385203E-2</v>
      </c>
      <c r="AR80" s="11">
        <f t="shared" si="64"/>
        <v>-0.11234809878479024</v>
      </c>
      <c r="AS80" s="11">
        <f t="shared" si="64"/>
        <v>-0.14740876786712453</v>
      </c>
      <c r="AT80" s="11">
        <f t="shared" si="64"/>
        <v>-0.1931469082315872</v>
      </c>
      <c r="AU80" s="11">
        <f t="shared" si="64"/>
        <v>-0.15385243225595824</v>
      </c>
      <c r="AV80" s="11">
        <f t="shared" si="64"/>
        <v>-0.20009635458487229</v>
      </c>
      <c r="AW80" s="11">
        <f t="shared" si="64"/>
        <v>-0.15413787291420866</v>
      </c>
      <c r="AX80" s="11">
        <f t="shared" si="64"/>
        <v>-0.17961123843476789</v>
      </c>
      <c r="AY80" s="11">
        <f t="shared" si="64"/>
        <v>-0.15712771595124542</v>
      </c>
      <c r="AZ80" s="11">
        <f t="shared" si="64"/>
        <v>-0.12681464830945022</v>
      </c>
      <c r="BA80" s="11">
        <f t="shared" si="64"/>
        <v>-0.14175534511373622</v>
      </c>
      <c r="BB80" s="11">
        <f t="shared" si="64"/>
        <v>-0.18645702710523782</v>
      </c>
      <c r="BC80" s="11">
        <f t="shared" si="64"/>
        <v>-0.1646255771933347</v>
      </c>
      <c r="BD80" s="11">
        <f t="shared" si="64"/>
        <v>-0.18840290923582748</v>
      </c>
      <c r="BE80" s="11">
        <f t="shared" si="64"/>
        <v>-0.18696326952922915</v>
      </c>
      <c r="BF80" s="11">
        <f t="shared" si="64"/>
        <v>-0.26784030179188933</v>
      </c>
      <c r="BG80" s="11">
        <f t="shared" si="64"/>
        <v>-0.25249383245736357</v>
      </c>
      <c r="BH80" s="11">
        <f t="shared" si="64"/>
        <v>-0.21317256284836761</v>
      </c>
      <c r="BI80" s="11">
        <f t="shared" si="64"/>
        <v>-0.19172397438937638</v>
      </c>
      <c r="BJ80" s="11">
        <f t="shared" si="64"/>
        <v>-0.201153568853641</v>
      </c>
      <c r="BK80" s="11">
        <f t="shared" si="64"/>
        <v>-0.18733120549963167</v>
      </c>
      <c r="BL80" s="11">
        <f t="shared" si="64"/>
        <v>-0.12331382031051163</v>
      </c>
      <c r="BM80" s="11">
        <f t="shared" si="64"/>
        <v>3.3633891512809599E-2</v>
      </c>
      <c r="BN80" s="11">
        <f t="shared" si="64"/>
        <v>-3.8599512125125579E-2</v>
      </c>
      <c r="BO80" s="11">
        <f t="shared" si="64"/>
        <v>-5.4214254734711531E-2</v>
      </c>
      <c r="BP80" s="11">
        <f t="shared" si="64"/>
        <v>-7.0558896875458466E-2</v>
      </c>
      <c r="BQ80" s="11">
        <f t="shared" si="64"/>
        <v>-8.6943441636582408E-2</v>
      </c>
      <c r="BR80" s="11">
        <f t="shared" si="64"/>
        <v>-0.10634441087613289</v>
      </c>
      <c r="BS80" s="11">
        <f t="shared" si="64"/>
        <v>-0.18159384526056033</v>
      </c>
      <c r="BT80" s="11">
        <f t="shared" si="64"/>
        <v>-0.23109941844364446</v>
      </c>
      <c r="BU80" s="11">
        <f t="shared" si="64"/>
        <v>-0.18044776119402983</v>
      </c>
      <c r="BV80" s="11">
        <f t="shared" si="64"/>
        <v>-0.18312442678080099</v>
      </c>
      <c r="BW80" s="11">
        <f t="shared" si="64"/>
        <v>-0.17613636363636365</v>
      </c>
      <c r="BX80" s="11">
        <f t="shared" si="64"/>
        <v>-0.12487644151565069</v>
      </c>
      <c r="BY80" s="11">
        <f t="shared" si="64"/>
        <v>-0.12829614604462469</v>
      </c>
      <c r="BZ80" s="11">
        <f t="shared" si="64"/>
        <v>-0.10269599148634267</v>
      </c>
      <c r="CA80" s="11">
        <f t="shared" si="64"/>
        <v>-0.10877003421573928</v>
      </c>
      <c r="CB80" s="11">
        <f t="shared" si="64"/>
        <v>-0.12912037880167548</v>
      </c>
      <c r="CC80" s="11">
        <f t="shared" si="64"/>
        <v>-0.13716317365269459</v>
      </c>
      <c r="CD80" s="11">
        <f t="shared" ref="CD80:ED80" si="65">IF(BW76&lt;&gt;0,SUM(BX76:CD76)/SUM(BQ76:BW76)-1,0)</f>
        <v>-0.14885057471264362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>
        <f t="shared" ref="BQ81:EB81" ca="1" si="67">IF(AND(BQ74&lt;TODAY(),BQ74&gt;TODAY()-15),BQ76,NA())</f>
        <v>675</v>
      </c>
      <c r="BR81" s="7">
        <f t="shared" ca="1" si="67"/>
        <v>451</v>
      </c>
      <c r="BS81" s="7">
        <f t="shared" ca="1" si="67"/>
        <v>493</v>
      </c>
      <c r="BT81" s="7">
        <f t="shared" ca="1" si="67"/>
        <v>946</v>
      </c>
      <c r="BU81" s="7">
        <f t="shared" ca="1" si="67"/>
        <v>921</v>
      </c>
      <c r="BV81" s="7">
        <f t="shared" ca="1" si="67"/>
        <v>888</v>
      </c>
      <c r="BW81" s="7">
        <f t="shared" ca="1" si="67"/>
        <v>846</v>
      </c>
      <c r="BX81" s="7">
        <f t="shared" ca="1" si="67"/>
        <v>767</v>
      </c>
      <c r="BY81" s="7">
        <f t="shared" ca="1" si="67"/>
        <v>296</v>
      </c>
      <c r="BZ81" s="7">
        <f t="shared" ca="1" si="67"/>
        <v>395</v>
      </c>
      <c r="CA81" s="7">
        <f t="shared" ca="1" si="67"/>
        <v>836</v>
      </c>
      <c r="CB81" s="7">
        <f t="shared" ca="1" si="67"/>
        <v>754</v>
      </c>
      <c r="CC81" s="7">
        <f t="shared" ca="1" si="67"/>
        <v>717</v>
      </c>
      <c r="CD81" s="7">
        <f t="shared" ca="1" si="67"/>
        <v>678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US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>
        <f t="shared" ca="1" si="69"/>
        <v>752.10989010985941</v>
      </c>
      <c r="BR82" s="59">
        <f t="shared" ca="1" si="69"/>
        <v>744.64835164829856</v>
      </c>
      <c r="BS82" s="59">
        <f t="shared" ca="1" si="69"/>
        <v>737.18681318679592</v>
      </c>
      <c r="BT82" s="59">
        <f t="shared" ca="1" si="69"/>
        <v>729.72527472523507</v>
      </c>
      <c r="BU82" s="59">
        <f t="shared" ca="1" si="69"/>
        <v>722.26373626373243</v>
      </c>
      <c r="BV82" s="59">
        <f t="shared" ca="1" si="69"/>
        <v>714.80219780217158</v>
      </c>
      <c r="BW82" s="59">
        <f t="shared" ca="1" si="69"/>
        <v>707.34065934061073</v>
      </c>
      <c r="BX82" s="59">
        <f t="shared" ca="1" si="69"/>
        <v>699.87912087910809</v>
      </c>
      <c r="BY82" s="59">
        <f t="shared" ca="1" si="69"/>
        <v>692.41758241754724</v>
      </c>
      <c r="BZ82" s="59">
        <f t="shared" ca="1" si="69"/>
        <v>684.95604395598639</v>
      </c>
      <c r="CA82" s="59">
        <f t="shared" ca="1" si="69"/>
        <v>677.49450549448375</v>
      </c>
      <c r="CB82" s="59">
        <f t="shared" ca="1" si="69"/>
        <v>670.0329670329229</v>
      </c>
      <c r="CC82" s="59">
        <f t="shared" ca="1" si="69"/>
        <v>662.57142857142026</v>
      </c>
      <c r="CD82" s="59">
        <f t="shared" ca="1" si="69"/>
        <v>655.10989010985941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87</v>
      </c>
      <c r="D83" s="9">
        <f>C83+1</f>
        <v>43988</v>
      </c>
      <c r="E83" s="9">
        <f t="shared" ref="E83:P83" si="71">D83+1</f>
        <v>43989</v>
      </c>
      <c r="F83" s="9">
        <f t="shared" si="71"/>
        <v>43990</v>
      </c>
      <c r="G83" s="9">
        <f t="shared" si="71"/>
        <v>43991</v>
      </c>
      <c r="H83" s="9">
        <f t="shared" si="71"/>
        <v>43992</v>
      </c>
      <c r="I83" s="9">
        <f t="shared" si="71"/>
        <v>43993</v>
      </c>
      <c r="J83" s="9">
        <f t="shared" si="71"/>
        <v>43994</v>
      </c>
      <c r="K83" s="9">
        <f t="shared" si="71"/>
        <v>43995</v>
      </c>
      <c r="L83" s="9">
        <f t="shared" si="71"/>
        <v>43996</v>
      </c>
      <c r="M83" s="9">
        <f t="shared" si="71"/>
        <v>43997</v>
      </c>
      <c r="N83" s="9">
        <f t="shared" si="71"/>
        <v>43998</v>
      </c>
      <c r="O83" s="9">
        <f t="shared" si="71"/>
        <v>43999</v>
      </c>
      <c r="P83" s="9">
        <f t="shared" si="71"/>
        <v>44000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970</v>
      </c>
      <c r="D85">
        <f t="shared" ref="D85:P85" si="73">HLOOKUP(D83,D74:EF80,3)</f>
        <v>675</v>
      </c>
      <c r="E85">
        <f t="shared" si="73"/>
        <v>451</v>
      </c>
      <c r="F85">
        <f t="shared" si="73"/>
        <v>493</v>
      </c>
      <c r="G85">
        <f t="shared" si="73"/>
        <v>946</v>
      </c>
      <c r="H85">
        <f t="shared" si="73"/>
        <v>921</v>
      </c>
      <c r="I85">
        <f t="shared" si="73"/>
        <v>888</v>
      </c>
      <c r="J85">
        <f t="shared" si="73"/>
        <v>846</v>
      </c>
      <c r="K85">
        <f t="shared" si="73"/>
        <v>767</v>
      </c>
      <c r="L85">
        <f t="shared" si="73"/>
        <v>296</v>
      </c>
      <c r="M85">
        <f t="shared" si="73"/>
        <v>395</v>
      </c>
      <c r="N85">
        <f t="shared" si="73"/>
        <v>836</v>
      </c>
      <c r="O85">
        <f t="shared" si="73"/>
        <v>754</v>
      </c>
      <c r="P85">
        <f t="shared" si="73"/>
        <v>717</v>
      </c>
      <c r="AP85" t="e">
        <f ca="1">INDIRECT("b"&amp;AM81)</f>
        <v>#N/A</v>
      </c>
      <c r="AS85" s="9" t="e">
        <f ca="1">INDIRECT(AS96)</f>
        <v>#N/A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30399</v>
      </c>
      <c r="E87">
        <f t="shared" si="74"/>
        <v>31942</v>
      </c>
      <c r="F87">
        <f t="shared" si="74"/>
        <v>33164</v>
      </c>
      <c r="G87">
        <f t="shared" si="74"/>
        <v>27874</v>
      </c>
      <c r="H87">
        <f t="shared" si="74"/>
        <v>29637</v>
      </c>
      <c r="I87">
        <f t="shared" si="74"/>
        <v>30782</v>
      </c>
      <c r="J87">
        <f t="shared" si="74"/>
        <v>31694</v>
      </c>
      <c r="K87">
        <f t="shared" si="74"/>
        <v>34756</v>
      </c>
      <c r="L87">
        <f t="shared" si="74"/>
        <v>33501</v>
      </c>
      <c r="M87">
        <f t="shared" ref="M87:X87" si="75">M56</f>
        <v>30015</v>
      </c>
      <c r="N87">
        <f t="shared" si="75"/>
        <v>28559</v>
      </c>
      <c r="O87">
        <f t="shared" si="75"/>
        <v>25293</v>
      </c>
      <c r="P87">
        <f t="shared" si="75"/>
        <v>27035</v>
      </c>
      <c r="Q87">
        <f t="shared" si="75"/>
        <v>29129</v>
      </c>
      <c r="R87">
        <f t="shared" si="75"/>
        <v>31298</v>
      </c>
      <c r="S87">
        <f t="shared" si="75"/>
        <v>32724</v>
      </c>
      <c r="T87">
        <f t="shared" si="75"/>
        <v>28321</v>
      </c>
      <c r="U87">
        <f t="shared" si="75"/>
        <v>26058</v>
      </c>
      <c r="V87">
        <f t="shared" si="75"/>
        <v>27341</v>
      </c>
      <c r="W87">
        <f t="shared" si="75"/>
        <v>25497</v>
      </c>
      <c r="X87">
        <f t="shared" si="75"/>
        <v>28201</v>
      </c>
      <c r="Y87">
        <f t="shared" ref="Y87:BN87" si="76">Y56</f>
        <v>34203</v>
      </c>
      <c r="Z87">
        <f t="shared" si="76"/>
        <v>36291</v>
      </c>
      <c r="AA87">
        <f t="shared" si="76"/>
        <v>32921</v>
      </c>
      <c r="AB87">
        <f t="shared" si="76"/>
        <v>27688</v>
      </c>
      <c r="AC87">
        <f t="shared" si="76"/>
        <v>22476</v>
      </c>
      <c r="AD87">
        <f t="shared" si="76"/>
        <v>24525</v>
      </c>
      <c r="AE87">
        <f t="shared" si="76"/>
        <v>27408</v>
      </c>
      <c r="AF87">
        <f t="shared" si="76"/>
        <v>29741</v>
      </c>
      <c r="AG87">
        <f t="shared" si="76"/>
        <v>34162</v>
      </c>
      <c r="AH87">
        <f t="shared" si="76"/>
        <v>29195</v>
      </c>
      <c r="AI87">
        <f t="shared" si="76"/>
        <v>25587</v>
      </c>
      <c r="AJ87">
        <f t="shared" si="76"/>
        <v>22475</v>
      </c>
      <c r="AK87">
        <f t="shared" si="76"/>
        <v>24185</v>
      </c>
      <c r="AL87">
        <f t="shared" si="76"/>
        <v>25256</v>
      </c>
      <c r="AM87">
        <f t="shared" si="76"/>
        <v>27882</v>
      </c>
      <c r="AN87">
        <f t="shared" si="76"/>
        <v>27157</v>
      </c>
      <c r="AO87">
        <f t="shared" si="76"/>
        <v>25740</v>
      </c>
      <c r="AP87">
        <f t="shared" si="76"/>
        <v>19778</v>
      </c>
      <c r="AQ87">
        <f t="shared" si="76"/>
        <v>18878</v>
      </c>
      <c r="AR87">
        <f t="shared" si="76"/>
        <v>21952</v>
      </c>
      <c r="AS87">
        <f t="shared" si="76"/>
        <v>21195</v>
      </c>
      <c r="AT87">
        <f t="shared" si="76"/>
        <v>27617</v>
      </c>
      <c r="AU87">
        <f t="shared" si="76"/>
        <v>25300</v>
      </c>
      <c r="AV87">
        <f t="shared" si="76"/>
        <v>25101</v>
      </c>
      <c r="AW87">
        <f t="shared" si="76"/>
        <v>19004</v>
      </c>
      <c r="AX87">
        <f t="shared" si="76"/>
        <v>21708</v>
      </c>
      <c r="AY87">
        <f t="shared" si="76"/>
        <v>20498</v>
      </c>
      <c r="AZ87">
        <f t="shared" si="76"/>
        <v>23612</v>
      </c>
      <c r="BA87">
        <f t="shared" si="76"/>
        <v>25537</v>
      </c>
      <c r="BB87">
        <f t="shared" si="76"/>
        <v>24137</v>
      </c>
      <c r="BC87">
        <f t="shared" si="76"/>
        <v>21827</v>
      </c>
      <c r="BD87">
        <f t="shared" si="76"/>
        <v>20789</v>
      </c>
      <c r="BE87">
        <f t="shared" si="76"/>
        <v>18970</v>
      </c>
      <c r="BF87">
        <f t="shared" si="76"/>
        <v>18848</v>
      </c>
      <c r="BG87">
        <f t="shared" si="76"/>
        <v>18366</v>
      </c>
      <c r="BH87">
        <f t="shared" si="76"/>
        <v>22836</v>
      </c>
      <c r="BI87">
        <f t="shared" si="76"/>
        <v>24488</v>
      </c>
      <c r="BJ87">
        <f t="shared" si="76"/>
        <v>24246</v>
      </c>
      <c r="BK87">
        <f t="shared" si="76"/>
        <v>20129</v>
      </c>
      <c r="BL87">
        <f t="shared" si="76"/>
        <v>17354</v>
      </c>
      <c r="BM87">
        <f t="shared" si="76"/>
        <v>20891</v>
      </c>
      <c r="BN87">
        <f t="shared" si="76"/>
        <v>19881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148150</v>
      </c>
      <c r="N88" s="32">
        <f t="shared" ref="N88:BN88" si="77">INDEX($C55:$ED55,COLUMN()-$A$88)-N69-N70</f>
        <v>160513</v>
      </c>
      <c r="O88" s="32">
        <f t="shared" si="77"/>
        <v>174281</v>
      </c>
      <c r="P88" s="32">
        <f t="shared" si="77"/>
        <v>187645</v>
      </c>
      <c r="Q88" s="32">
        <f t="shared" si="77"/>
        <v>196379</v>
      </c>
      <c r="R88" s="32">
        <f t="shared" si="77"/>
        <v>204520</v>
      </c>
      <c r="S88" s="32">
        <f t="shared" si="77"/>
        <v>209291</v>
      </c>
      <c r="T88" s="32">
        <f t="shared" si="77"/>
        <v>215492</v>
      </c>
      <c r="U88" s="32">
        <f t="shared" si="77"/>
        <v>219849</v>
      </c>
      <c r="V88" s="32">
        <f t="shared" si="77"/>
        <v>221408</v>
      </c>
      <c r="W88" s="32">
        <f t="shared" si="77"/>
        <v>218259</v>
      </c>
      <c r="X88" s="32">
        <f t="shared" si="77"/>
        <v>218944</v>
      </c>
      <c r="Y88" s="32">
        <f t="shared" si="77"/>
        <v>214600</v>
      </c>
      <c r="Z88" s="32">
        <f t="shared" si="77"/>
        <v>210853</v>
      </c>
      <c r="AA88" s="32">
        <f t="shared" si="77"/>
        <v>208288</v>
      </c>
      <c r="AB88" s="32">
        <f t="shared" si="77"/>
        <v>204830</v>
      </c>
      <c r="AC88" s="32">
        <f t="shared" si="77"/>
        <v>204053</v>
      </c>
      <c r="AD88" s="32">
        <f t="shared" si="77"/>
        <v>202359</v>
      </c>
      <c r="AE88" s="32">
        <f t="shared" si="77"/>
        <v>199858</v>
      </c>
      <c r="AF88" s="32">
        <f t="shared" si="77"/>
        <v>201906</v>
      </c>
      <c r="AG88" s="32">
        <f t="shared" si="77"/>
        <v>200368</v>
      </c>
      <c r="AH88" s="32">
        <f t="shared" si="77"/>
        <v>199440</v>
      </c>
      <c r="AI88" s="32">
        <f t="shared" si="77"/>
        <v>202345</v>
      </c>
      <c r="AJ88" s="32">
        <f t="shared" si="77"/>
        <v>205912</v>
      </c>
      <c r="AK88" s="32">
        <f t="shared" si="77"/>
        <v>210512</v>
      </c>
      <c r="AL88" s="32">
        <f t="shared" si="77"/>
        <v>212142</v>
      </c>
      <c r="AM88" s="32">
        <f t="shared" si="77"/>
        <v>207277</v>
      </c>
      <c r="AN88" s="32">
        <f t="shared" si="77"/>
        <v>206305</v>
      </c>
      <c r="AO88" s="32">
        <f t="shared" si="77"/>
        <v>205512</v>
      </c>
      <c r="AP88" s="32">
        <f t="shared" si="77"/>
        <v>201050</v>
      </c>
      <c r="AQ88" s="32">
        <f t="shared" si="77"/>
        <v>198921</v>
      </c>
      <c r="AR88" s="32">
        <f t="shared" si="77"/>
        <v>195195</v>
      </c>
      <c r="AS88" s="32">
        <f t="shared" si="77"/>
        <v>193094</v>
      </c>
      <c r="AT88" s="32">
        <f t="shared" si="77"/>
        <v>193093</v>
      </c>
      <c r="AU88" s="32">
        <f t="shared" si="77"/>
        <v>192753</v>
      </c>
      <c r="AV88" s="32">
        <f t="shared" si="77"/>
        <v>190601</v>
      </c>
      <c r="AW88" s="32">
        <f t="shared" si="77"/>
        <v>188742</v>
      </c>
      <c r="AX88" s="32">
        <f t="shared" si="77"/>
        <v>181737</v>
      </c>
      <c r="AY88" s="32">
        <f t="shared" si="77"/>
        <v>178282</v>
      </c>
      <c r="AZ88" s="32">
        <f t="shared" si="77"/>
        <v>172473</v>
      </c>
      <c r="BA88" s="32">
        <f t="shared" si="77"/>
        <v>168876</v>
      </c>
      <c r="BB88" s="32">
        <f t="shared" si="77"/>
        <v>166643</v>
      </c>
      <c r="BC88" s="32">
        <f t="shared" si="77"/>
        <v>162582</v>
      </c>
      <c r="BD88" s="32">
        <f t="shared" si="77"/>
        <v>162317</v>
      </c>
      <c r="BE88" s="32">
        <f t="shared" si="77"/>
        <v>160460</v>
      </c>
      <c r="BF88" s="32">
        <f t="shared" si="77"/>
        <v>159821</v>
      </c>
      <c r="BG88" s="32">
        <f t="shared" si="77"/>
        <v>159047</v>
      </c>
      <c r="BH88" s="32">
        <f t="shared" si="77"/>
        <v>161877</v>
      </c>
      <c r="BI88" s="32">
        <f t="shared" si="77"/>
        <v>160423</v>
      </c>
      <c r="BJ88" s="32">
        <f t="shared" si="77"/>
        <v>162840</v>
      </c>
      <c r="BK88" s="32">
        <f t="shared" si="77"/>
        <v>160760</v>
      </c>
      <c r="BL88" s="32">
        <f t="shared" si="77"/>
        <v>159597</v>
      </c>
      <c r="BM88" s="32">
        <f t="shared" si="77"/>
        <v>156323</v>
      </c>
      <c r="BN88" s="32">
        <f t="shared" si="77"/>
        <v>158108</v>
      </c>
    </row>
    <row r="89" spans="1:137" x14ac:dyDescent="0.25">
      <c r="B89" t="s">
        <v>634</v>
      </c>
      <c r="M89">
        <f t="shared" ref="M89:T89" si="78">M88/20</f>
        <v>7407.5</v>
      </c>
      <c r="N89">
        <f t="shared" si="78"/>
        <v>8025.65</v>
      </c>
      <c r="O89">
        <f t="shared" si="78"/>
        <v>8714.0499999999993</v>
      </c>
      <c r="P89">
        <f t="shared" si="78"/>
        <v>9382.25</v>
      </c>
      <c r="Q89">
        <f t="shared" si="78"/>
        <v>9818.9500000000007</v>
      </c>
      <c r="R89">
        <f t="shared" si="78"/>
        <v>10226</v>
      </c>
      <c r="S89">
        <f t="shared" si="78"/>
        <v>10464.549999999999</v>
      </c>
      <c r="T89">
        <f t="shared" si="78"/>
        <v>10774.6</v>
      </c>
      <c r="U89">
        <f>U88/20</f>
        <v>10992.45</v>
      </c>
      <c r="V89">
        <f>V88/20</f>
        <v>11070.4</v>
      </c>
      <c r="W89">
        <f>W88/20</f>
        <v>10912.95</v>
      </c>
      <c r="X89">
        <f>X88/20</f>
        <v>10947.2</v>
      </c>
      <c r="Y89">
        <f t="shared" ref="Y89:BN89" si="79">Y88/20</f>
        <v>10730</v>
      </c>
      <c r="Z89">
        <f t="shared" si="79"/>
        <v>10542.65</v>
      </c>
      <c r="AA89">
        <f t="shared" si="79"/>
        <v>10414.4</v>
      </c>
      <c r="AB89">
        <f t="shared" si="79"/>
        <v>10241.5</v>
      </c>
      <c r="AC89">
        <f t="shared" si="79"/>
        <v>10202.65</v>
      </c>
      <c r="AD89">
        <f t="shared" si="79"/>
        <v>10117.950000000001</v>
      </c>
      <c r="AE89">
        <f t="shared" si="79"/>
        <v>9992.9</v>
      </c>
      <c r="AF89">
        <f t="shared" si="79"/>
        <v>10095.299999999999</v>
      </c>
      <c r="AG89">
        <f t="shared" si="79"/>
        <v>10018.4</v>
      </c>
      <c r="AH89">
        <f t="shared" si="79"/>
        <v>9972</v>
      </c>
      <c r="AI89">
        <f t="shared" si="79"/>
        <v>10117.25</v>
      </c>
      <c r="AJ89">
        <f t="shared" si="79"/>
        <v>10295.6</v>
      </c>
      <c r="AK89">
        <f t="shared" si="79"/>
        <v>10525.6</v>
      </c>
      <c r="AL89">
        <f t="shared" si="79"/>
        <v>10607.1</v>
      </c>
      <c r="AM89">
        <f t="shared" si="79"/>
        <v>10363.85</v>
      </c>
      <c r="AN89">
        <f t="shared" si="79"/>
        <v>10315.25</v>
      </c>
      <c r="AO89">
        <f t="shared" si="79"/>
        <v>10275.6</v>
      </c>
      <c r="AP89">
        <f t="shared" si="79"/>
        <v>10052.5</v>
      </c>
      <c r="AQ89">
        <f t="shared" si="79"/>
        <v>9946.0499999999993</v>
      </c>
      <c r="AR89">
        <f t="shared" si="79"/>
        <v>9759.75</v>
      </c>
      <c r="AS89">
        <f t="shared" si="79"/>
        <v>9654.7000000000007</v>
      </c>
      <c r="AT89">
        <f t="shared" si="79"/>
        <v>9654.65</v>
      </c>
      <c r="AU89">
        <f t="shared" si="79"/>
        <v>9637.65</v>
      </c>
      <c r="AV89">
        <f t="shared" si="79"/>
        <v>9530.0499999999993</v>
      </c>
      <c r="AW89">
        <f t="shared" si="79"/>
        <v>9437.1</v>
      </c>
      <c r="AX89">
        <f t="shared" si="79"/>
        <v>9086.85</v>
      </c>
      <c r="AY89">
        <f t="shared" si="79"/>
        <v>8914.1</v>
      </c>
      <c r="AZ89">
        <f t="shared" si="79"/>
        <v>8623.65</v>
      </c>
      <c r="BA89">
        <f t="shared" si="79"/>
        <v>8443.7999999999993</v>
      </c>
      <c r="BB89">
        <f t="shared" si="79"/>
        <v>8332.15</v>
      </c>
      <c r="BC89">
        <f t="shared" si="79"/>
        <v>8129.1</v>
      </c>
      <c r="BD89">
        <f t="shared" si="79"/>
        <v>8115.85</v>
      </c>
      <c r="BE89">
        <f t="shared" si="79"/>
        <v>8023</v>
      </c>
      <c r="BF89">
        <f t="shared" si="79"/>
        <v>7991.05</v>
      </c>
      <c r="BG89">
        <f t="shared" si="79"/>
        <v>7952.35</v>
      </c>
      <c r="BH89">
        <f t="shared" si="79"/>
        <v>8093.85</v>
      </c>
      <c r="BI89">
        <f t="shared" si="79"/>
        <v>8021.15</v>
      </c>
      <c r="BJ89">
        <f t="shared" si="79"/>
        <v>8142</v>
      </c>
      <c r="BK89">
        <f t="shared" si="79"/>
        <v>8038</v>
      </c>
      <c r="BL89">
        <f t="shared" si="79"/>
        <v>7979.85</v>
      </c>
      <c r="BM89">
        <f t="shared" si="79"/>
        <v>7816.15</v>
      </c>
      <c r="BN89">
        <f t="shared" si="79"/>
        <v>7905.4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20259871751603106</v>
      </c>
      <c r="N91" s="72">
        <f t="shared" ref="N91:BN91" si="80">N87/N88</f>
        <v>0.17792328347236672</v>
      </c>
      <c r="O91" s="72">
        <f t="shared" si="80"/>
        <v>0.14512769607702503</v>
      </c>
      <c r="P91" s="72">
        <f t="shared" si="80"/>
        <v>0.14407524847451306</v>
      </c>
      <c r="Q91" s="72">
        <f t="shared" si="80"/>
        <v>0.14833052413954648</v>
      </c>
      <c r="R91" s="72">
        <f t="shared" si="80"/>
        <v>0.15303148836299629</v>
      </c>
      <c r="S91" s="72">
        <f t="shared" si="80"/>
        <v>0.15635646062181366</v>
      </c>
      <c r="T91" s="72">
        <f t="shared" si="80"/>
        <v>0.13142483247637962</v>
      </c>
      <c r="U91" s="72">
        <f t="shared" si="80"/>
        <v>0.11852680703573816</v>
      </c>
      <c r="V91" s="72">
        <f t="shared" si="80"/>
        <v>0.12348695620754445</v>
      </c>
      <c r="W91" s="72">
        <f t="shared" si="80"/>
        <v>0.11681992495154839</v>
      </c>
      <c r="X91" s="72">
        <f t="shared" si="80"/>
        <v>0.12880462584039754</v>
      </c>
      <c r="Y91" s="72">
        <f t="shared" si="80"/>
        <v>0.15938024231127679</v>
      </c>
      <c r="Z91" s="72">
        <f t="shared" si="80"/>
        <v>0.17211517028451101</v>
      </c>
      <c r="AA91" s="72">
        <f t="shared" si="80"/>
        <v>0.15805519280995545</v>
      </c>
      <c r="AB91" s="72">
        <f t="shared" si="80"/>
        <v>0.1351755113996973</v>
      </c>
      <c r="AC91" s="72">
        <f t="shared" si="80"/>
        <v>0.11014785374388027</v>
      </c>
      <c r="AD91" s="72">
        <f t="shared" si="80"/>
        <v>0.12119549908825404</v>
      </c>
      <c r="AE91" s="72">
        <f t="shared" si="80"/>
        <v>0.13713736753094696</v>
      </c>
      <c r="AF91" s="72">
        <f t="shared" si="80"/>
        <v>0.14730121937931512</v>
      </c>
      <c r="AG91" s="72">
        <f t="shared" si="80"/>
        <v>0.1704962868322287</v>
      </c>
      <c r="AH91" s="72">
        <f t="shared" si="80"/>
        <v>0.14638487765744082</v>
      </c>
      <c r="AI91" s="72">
        <f t="shared" si="80"/>
        <v>0.12645234624033211</v>
      </c>
      <c r="AJ91" s="72">
        <f t="shared" si="80"/>
        <v>0.10914856832044757</v>
      </c>
      <c r="AK91" s="72">
        <f t="shared" si="80"/>
        <v>0.11488656228623546</v>
      </c>
      <c r="AL91" s="72">
        <f t="shared" si="80"/>
        <v>0.1190523328713786</v>
      </c>
      <c r="AM91" s="72">
        <f t="shared" si="80"/>
        <v>0.13451564814234093</v>
      </c>
      <c r="AN91" s="72">
        <f t="shared" si="80"/>
        <v>0.1316352003102203</v>
      </c>
      <c r="AO91" s="72">
        <f t="shared" si="80"/>
        <v>0.12524816069134648</v>
      </c>
      <c r="AP91" s="72">
        <f t="shared" si="80"/>
        <v>9.8373538920666498E-2</v>
      </c>
      <c r="AQ91" s="72">
        <f t="shared" si="80"/>
        <v>9.4901996269875985E-2</v>
      </c>
      <c r="AR91" s="72">
        <f t="shared" si="80"/>
        <v>0.11246189707728169</v>
      </c>
      <c r="AS91" s="72">
        <f t="shared" si="80"/>
        <v>0.10976519208261261</v>
      </c>
      <c r="AT91" s="72">
        <f t="shared" si="80"/>
        <v>0.14302434578156639</v>
      </c>
      <c r="AU91" s="72">
        <f t="shared" si="80"/>
        <v>0.13125606345945329</v>
      </c>
      <c r="AV91" s="72">
        <f t="shared" si="80"/>
        <v>0.13169395753432564</v>
      </c>
      <c r="AW91" s="72">
        <f t="shared" si="80"/>
        <v>0.10068771126723251</v>
      </c>
      <c r="AX91" s="72">
        <f t="shared" si="80"/>
        <v>0.1194473332342891</v>
      </c>
      <c r="AY91" s="72">
        <f t="shared" si="80"/>
        <v>0.11497515172591737</v>
      </c>
      <c r="AZ91" s="72">
        <f t="shared" si="80"/>
        <v>0.13690258765140051</v>
      </c>
      <c r="BA91" s="72">
        <f t="shared" si="80"/>
        <v>0.15121746133257538</v>
      </c>
      <c r="BB91" s="72">
        <f t="shared" si="80"/>
        <v>0.14484256764460554</v>
      </c>
      <c r="BC91" s="72">
        <f t="shared" si="80"/>
        <v>0.13425225424708762</v>
      </c>
      <c r="BD91" s="72">
        <f t="shared" si="80"/>
        <v>0.12807654158221257</v>
      </c>
      <c r="BE91" s="72">
        <f t="shared" si="80"/>
        <v>0.11822260999626075</v>
      </c>
      <c r="BF91" s="72">
        <f t="shared" si="80"/>
        <v>0.11793193635379581</v>
      </c>
      <c r="BG91" s="72">
        <f t="shared" si="80"/>
        <v>0.11547529975416072</v>
      </c>
      <c r="BH91" s="72">
        <f t="shared" si="80"/>
        <v>0.1410700717211216</v>
      </c>
      <c r="BI91" s="72">
        <f t="shared" si="80"/>
        <v>0.15264644097168112</v>
      </c>
      <c r="BJ91" s="72">
        <f t="shared" si="80"/>
        <v>0.14889462048636698</v>
      </c>
      <c r="BK91" s="72">
        <f t="shared" si="80"/>
        <v>0.12521149539686488</v>
      </c>
      <c r="BL91" s="72">
        <f t="shared" si="80"/>
        <v>0.10873637975651171</v>
      </c>
      <c r="BM91" s="72">
        <f t="shared" si="80"/>
        <v>0.13363996340909526</v>
      </c>
      <c r="BN91" s="72">
        <f t="shared" si="80"/>
        <v>0.12574316290130796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0 Infections Cumulated</v>
      </c>
      <c r="C96" t="e">
        <f t="shared" ref="C96:AH96" si="89">INDEX(_Inf_Data,MATCH($C$5,_Inf_Country,0),MATCH(C$54,_Inf_Day,0))</f>
        <v>#N/A</v>
      </c>
      <c r="D96" t="e">
        <f t="shared" si="89"/>
        <v>#N/A</v>
      </c>
      <c r="E96" t="e">
        <f t="shared" si="89"/>
        <v>#N/A</v>
      </c>
      <c r="F96" t="e">
        <f t="shared" si="89"/>
        <v>#N/A</v>
      </c>
      <c r="G96" t="e">
        <f t="shared" si="89"/>
        <v>#N/A</v>
      </c>
      <c r="H96" t="e">
        <f t="shared" si="89"/>
        <v>#N/A</v>
      </c>
      <c r="I96" t="e">
        <f t="shared" si="89"/>
        <v>#N/A</v>
      </c>
      <c r="J96" t="e">
        <f t="shared" si="89"/>
        <v>#N/A</v>
      </c>
      <c r="K96" t="e">
        <f t="shared" si="89"/>
        <v>#N/A</v>
      </c>
      <c r="L96" t="e">
        <f t="shared" si="89"/>
        <v>#N/A</v>
      </c>
      <c r="M96" t="e">
        <f t="shared" si="89"/>
        <v>#N/A</v>
      </c>
      <c r="N96" t="e">
        <f t="shared" si="89"/>
        <v>#N/A</v>
      </c>
      <c r="O96" t="e">
        <f t="shared" si="89"/>
        <v>#N/A</v>
      </c>
      <c r="P96" t="e">
        <f t="shared" si="89"/>
        <v>#N/A</v>
      </c>
      <c r="Q96" t="e">
        <f t="shared" si="89"/>
        <v>#N/A</v>
      </c>
      <c r="R96" t="e">
        <f t="shared" si="89"/>
        <v>#N/A</v>
      </c>
      <c r="S96" t="e">
        <f t="shared" si="89"/>
        <v>#N/A</v>
      </c>
      <c r="T96" t="e">
        <f t="shared" si="89"/>
        <v>#N/A</v>
      </c>
      <c r="U96" t="e">
        <f t="shared" si="89"/>
        <v>#N/A</v>
      </c>
      <c r="V96" t="e">
        <f t="shared" si="89"/>
        <v>#N/A</v>
      </c>
      <c r="W96" t="e">
        <f t="shared" si="89"/>
        <v>#N/A</v>
      </c>
      <c r="X96" t="e">
        <f t="shared" si="89"/>
        <v>#N/A</v>
      </c>
      <c r="Y96" t="e">
        <f t="shared" si="89"/>
        <v>#N/A</v>
      </c>
      <c r="Z96" t="e">
        <f t="shared" si="89"/>
        <v>#N/A</v>
      </c>
      <c r="AA96" t="e">
        <f t="shared" si="89"/>
        <v>#N/A</v>
      </c>
      <c r="AB96" t="e">
        <f t="shared" si="89"/>
        <v>#N/A</v>
      </c>
      <c r="AC96" t="e">
        <f t="shared" si="89"/>
        <v>#N/A</v>
      </c>
      <c r="AD96" t="e">
        <f t="shared" si="89"/>
        <v>#N/A</v>
      </c>
      <c r="AE96" t="e">
        <f t="shared" si="89"/>
        <v>#N/A</v>
      </c>
      <c r="AF96" t="e">
        <f t="shared" si="89"/>
        <v>#N/A</v>
      </c>
      <c r="AG96" t="e">
        <f t="shared" si="89"/>
        <v>#N/A</v>
      </c>
      <c r="AH96" t="e">
        <f t="shared" si="89"/>
        <v>#N/A</v>
      </c>
      <c r="AI96" t="e">
        <f t="shared" ref="AI96:BN96" si="90">INDEX(_Inf_Data,MATCH($C$5,_Inf_Country,0),MATCH(AI$54,_Inf_Day,0))</f>
        <v>#N/A</v>
      </c>
      <c r="AJ96" t="e">
        <f t="shared" si="90"/>
        <v>#N/A</v>
      </c>
      <c r="AK96" t="e">
        <f t="shared" si="90"/>
        <v>#N/A</v>
      </c>
      <c r="AL96" t="e">
        <f t="shared" si="90"/>
        <v>#N/A</v>
      </c>
      <c r="AM96" t="e">
        <f t="shared" si="90"/>
        <v>#N/A</v>
      </c>
      <c r="AN96" t="e">
        <f t="shared" si="90"/>
        <v>#N/A</v>
      </c>
      <c r="AO96" t="e">
        <f t="shared" si="90"/>
        <v>#N/A</v>
      </c>
      <c r="AP96" t="e">
        <f t="shared" si="90"/>
        <v>#N/A</v>
      </c>
      <c r="AQ96" t="e">
        <f t="shared" si="90"/>
        <v>#N/A</v>
      </c>
      <c r="AR96" t="e">
        <f t="shared" si="90"/>
        <v>#N/A</v>
      </c>
      <c r="AS96" t="e">
        <f t="shared" si="90"/>
        <v>#N/A</v>
      </c>
      <c r="AT96" t="e">
        <f t="shared" si="90"/>
        <v>#N/A</v>
      </c>
      <c r="AU96" t="e">
        <f t="shared" si="90"/>
        <v>#N/A</v>
      </c>
      <c r="AV96" t="e">
        <f t="shared" si="90"/>
        <v>#N/A</v>
      </c>
      <c r="AW96" t="e">
        <f t="shared" si="90"/>
        <v>#N/A</v>
      </c>
      <c r="AX96" t="e">
        <f t="shared" si="90"/>
        <v>#N/A</v>
      </c>
      <c r="AY96" t="e">
        <f t="shared" si="90"/>
        <v>#N/A</v>
      </c>
      <c r="AZ96" t="e">
        <f t="shared" si="90"/>
        <v>#N/A</v>
      </c>
      <c r="BA96" t="e">
        <f t="shared" si="90"/>
        <v>#N/A</v>
      </c>
      <c r="BB96" t="e">
        <f t="shared" si="90"/>
        <v>#N/A</v>
      </c>
      <c r="BC96" t="e">
        <f t="shared" si="90"/>
        <v>#N/A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0 Infections per Day</v>
      </c>
      <c r="D97" t="e">
        <f>IF(D96&gt;C96,D96-C96,0)</f>
        <v>#N/A</v>
      </c>
      <c r="E97" t="e">
        <f t="shared" ref="E97:BP97" si="93">IF(E96&gt;D96,E96-D96,0)</f>
        <v>#N/A</v>
      </c>
      <c r="F97" t="e">
        <f t="shared" si="93"/>
        <v>#N/A</v>
      </c>
      <c r="G97" t="e">
        <f t="shared" si="93"/>
        <v>#N/A</v>
      </c>
      <c r="H97" t="e">
        <f t="shared" si="93"/>
        <v>#N/A</v>
      </c>
      <c r="I97" t="e">
        <f t="shared" si="93"/>
        <v>#N/A</v>
      </c>
      <c r="J97" t="e">
        <f t="shared" si="93"/>
        <v>#N/A</v>
      </c>
      <c r="K97" t="e">
        <f t="shared" si="93"/>
        <v>#N/A</v>
      </c>
      <c r="L97" t="e">
        <f t="shared" si="93"/>
        <v>#N/A</v>
      </c>
      <c r="M97" t="e">
        <f t="shared" si="93"/>
        <v>#N/A</v>
      </c>
      <c r="N97" t="e">
        <f t="shared" si="93"/>
        <v>#N/A</v>
      </c>
      <c r="O97" t="e">
        <f t="shared" si="93"/>
        <v>#N/A</v>
      </c>
      <c r="P97" t="e">
        <f t="shared" si="93"/>
        <v>#N/A</v>
      </c>
      <c r="Q97" t="e">
        <f t="shared" si="93"/>
        <v>#N/A</v>
      </c>
      <c r="R97" t="e">
        <f t="shared" si="93"/>
        <v>#N/A</v>
      </c>
      <c r="S97" t="e">
        <f t="shared" si="93"/>
        <v>#N/A</v>
      </c>
      <c r="T97" t="e">
        <f t="shared" si="93"/>
        <v>#N/A</v>
      </c>
      <c r="U97" t="e">
        <f t="shared" si="93"/>
        <v>#N/A</v>
      </c>
      <c r="V97" t="e">
        <f t="shared" si="93"/>
        <v>#N/A</v>
      </c>
      <c r="W97" t="e">
        <f t="shared" si="93"/>
        <v>#N/A</v>
      </c>
      <c r="X97" t="e">
        <f t="shared" si="93"/>
        <v>#N/A</v>
      </c>
      <c r="Y97" t="e">
        <f t="shared" si="93"/>
        <v>#N/A</v>
      </c>
      <c r="Z97" t="e">
        <f t="shared" si="93"/>
        <v>#N/A</v>
      </c>
      <c r="AA97" t="e">
        <f t="shared" si="93"/>
        <v>#N/A</v>
      </c>
      <c r="AB97" t="e">
        <f t="shared" si="93"/>
        <v>#N/A</v>
      </c>
      <c r="AC97" t="e">
        <f t="shared" si="93"/>
        <v>#N/A</v>
      </c>
      <c r="AD97" t="e">
        <f t="shared" si="93"/>
        <v>#N/A</v>
      </c>
      <c r="AE97" t="e">
        <f t="shared" si="93"/>
        <v>#N/A</v>
      </c>
      <c r="AF97" t="e">
        <f t="shared" si="93"/>
        <v>#N/A</v>
      </c>
      <c r="AG97" t="e">
        <f t="shared" si="93"/>
        <v>#N/A</v>
      </c>
      <c r="AH97" t="e">
        <f t="shared" si="93"/>
        <v>#N/A</v>
      </c>
      <c r="AI97" t="e">
        <f t="shared" si="93"/>
        <v>#N/A</v>
      </c>
      <c r="AJ97" t="e">
        <f t="shared" si="93"/>
        <v>#N/A</v>
      </c>
      <c r="AK97" t="e">
        <f t="shared" si="93"/>
        <v>#N/A</v>
      </c>
      <c r="AL97" t="e">
        <f t="shared" si="93"/>
        <v>#N/A</v>
      </c>
      <c r="AM97" t="e">
        <f t="shared" si="93"/>
        <v>#N/A</v>
      </c>
      <c r="AN97" t="e">
        <f t="shared" si="93"/>
        <v>#N/A</v>
      </c>
      <c r="AO97" t="e">
        <f t="shared" si="93"/>
        <v>#N/A</v>
      </c>
      <c r="AP97" t="e">
        <f t="shared" si="93"/>
        <v>#N/A</v>
      </c>
      <c r="AQ97" t="e">
        <f t="shared" si="93"/>
        <v>#N/A</v>
      </c>
      <c r="AR97" t="e">
        <f t="shared" si="93"/>
        <v>#N/A</v>
      </c>
      <c r="AS97" t="e">
        <f t="shared" si="93"/>
        <v>#N/A</v>
      </c>
      <c r="AT97" t="e">
        <f t="shared" si="93"/>
        <v>#N/A</v>
      </c>
      <c r="AU97" t="e">
        <f t="shared" si="93"/>
        <v>#N/A</v>
      </c>
      <c r="AV97" t="e">
        <f t="shared" si="93"/>
        <v>#N/A</v>
      </c>
      <c r="AW97" t="e">
        <f t="shared" si="93"/>
        <v>#N/A</v>
      </c>
      <c r="AX97" t="e">
        <f t="shared" si="93"/>
        <v>#N/A</v>
      </c>
      <c r="AY97" t="e">
        <f t="shared" si="93"/>
        <v>#N/A</v>
      </c>
      <c r="AZ97" t="e">
        <f t="shared" si="93"/>
        <v>#N/A</v>
      </c>
      <c r="BA97" t="e">
        <f t="shared" si="93"/>
        <v>#N/A</v>
      </c>
      <c r="BB97" t="e">
        <f t="shared" si="93"/>
        <v>#N/A</v>
      </c>
      <c r="BC97" t="e">
        <f t="shared" si="93"/>
        <v>#N/A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 t="e">
        <f>SUM(C97:I97)/7</f>
        <v>#N/A</v>
      </c>
      <c r="J98" s="10" t="e">
        <f>SUM(D97:J97)/7</f>
        <v>#N/A</v>
      </c>
      <c r="K98" s="10" t="e">
        <f t="shared" ref="K98:BV98" si="95">SUM(E97:K97)/7</f>
        <v>#N/A</v>
      </c>
      <c r="L98" s="10" t="e">
        <f t="shared" si="95"/>
        <v>#N/A</v>
      </c>
      <c r="M98" s="10" t="e">
        <f t="shared" si="95"/>
        <v>#N/A</v>
      </c>
      <c r="N98" s="10" t="e">
        <f t="shared" si="95"/>
        <v>#N/A</v>
      </c>
      <c r="O98" s="10" t="e">
        <f t="shared" si="95"/>
        <v>#N/A</v>
      </c>
      <c r="P98" s="10" t="e">
        <f t="shared" si="95"/>
        <v>#N/A</v>
      </c>
      <c r="Q98" s="10" t="e">
        <f t="shared" si="95"/>
        <v>#N/A</v>
      </c>
      <c r="R98" s="10" t="e">
        <f t="shared" si="95"/>
        <v>#N/A</v>
      </c>
      <c r="S98" s="10" t="e">
        <f t="shared" si="95"/>
        <v>#N/A</v>
      </c>
      <c r="T98" s="10" t="e">
        <f t="shared" si="95"/>
        <v>#N/A</v>
      </c>
      <c r="U98" s="10" t="e">
        <f t="shared" si="95"/>
        <v>#N/A</v>
      </c>
      <c r="V98" s="10" t="e">
        <f t="shared" si="95"/>
        <v>#N/A</v>
      </c>
      <c r="W98" s="10" t="e">
        <f t="shared" si="95"/>
        <v>#N/A</v>
      </c>
      <c r="X98" s="10" t="e">
        <f t="shared" si="95"/>
        <v>#N/A</v>
      </c>
      <c r="Y98" s="10" t="e">
        <f t="shared" si="95"/>
        <v>#N/A</v>
      </c>
      <c r="Z98" s="10" t="e">
        <f t="shared" si="95"/>
        <v>#N/A</v>
      </c>
      <c r="AA98" s="10" t="e">
        <f t="shared" si="95"/>
        <v>#N/A</v>
      </c>
      <c r="AB98" s="10" t="e">
        <f t="shared" si="95"/>
        <v>#N/A</v>
      </c>
      <c r="AC98" s="10" t="e">
        <f t="shared" si="95"/>
        <v>#N/A</v>
      </c>
      <c r="AD98" s="10" t="e">
        <f t="shared" si="95"/>
        <v>#N/A</v>
      </c>
      <c r="AE98" s="10" t="e">
        <f t="shared" si="95"/>
        <v>#N/A</v>
      </c>
      <c r="AF98" s="10" t="e">
        <f t="shared" si="95"/>
        <v>#N/A</v>
      </c>
      <c r="AG98" s="10" t="e">
        <f t="shared" si="95"/>
        <v>#N/A</v>
      </c>
      <c r="AH98" s="10" t="e">
        <f t="shared" si="95"/>
        <v>#N/A</v>
      </c>
      <c r="AI98" s="10" t="e">
        <f t="shared" si="95"/>
        <v>#N/A</v>
      </c>
      <c r="AJ98" s="10" t="e">
        <f t="shared" si="95"/>
        <v>#N/A</v>
      </c>
      <c r="AK98" s="10" t="e">
        <f t="shared" si="95"/>
        <v>#N/A</v>
      </c>
      <c r="AL98" s="10" t="e">
        <f t="shared" si="95"/>
        <v>#N/A</v>
      </c>
      <c r="AM98" s="10" t="e">
        <f t="shared" si="95"/>
        <v>#N/A</v>
      </c>
      <c r="AN98" s="10" t="e">
        <f t="shared" si="95"/>
        <v>#N/A</v>
      </c>
      <c r="AO98" s="10" t="e">
        <f t="shared" si="95"/>
        <v>#N/A</v>
      </c>
      <c r="AP98" s="10" t="e">
        <f t="shared" si="95"/>
        <v>#N/A</v>
      </c>
      <c r="AQ98" s="10" t="e">
        <f t="shared" si="95"/>
        <v>#N/A</v>
      </c>
      <c r="AR98" s="10" t="e">
        <f t="shared" si="95"/>
        <v>#N/A</v>
      </c>
      <c r="AS98" s="10" t="e">
        <f t="shared" si="95"/>
        <v>#N/A</v>
      </c>
      <c r="AT98" s="10" t="e">
        <f t="shared" si="95"/>
        <v>#N/A</v>
      </c>
      <c r="AU98" s="10" t="e">
        <f t="shared" si="95"/>
        <v>#N/A</v>
      </c>
      <c r="AV98" s="10" t="e">
        <f t="shared" si="95"/>
        <v>#N/A</v>
      </c>
      <c r="AW98" s="10" t="e">
        <f t="shared" si="95"/>
        <v>#N/A</v>
      </c>
      <c r="AX98" s="10" t="e">
        <f t="shared" si="95"/>
        <v>#N/A</v>
      </c>
      <c r="AY98" s="10" t="e">
        <f t="shared" si="95"/>
        <v>#N/A</v>
      </c>
      <c r="AZ98" s="10" t="e">
        <f t="shared" si="95"/>
        <v>#N/A</v>
      </c>
      <c r="BA98" s="10" t="e">
        <f t="shared" si="95"/>
        <v>#N/A</v>
      </c>
      <c r="BB98" s="10" t="e">
        <f t="shared" si="95"/>
        <v>#N/A</v>
      </c>
      <c r="BC98" s="10" t="e">
        <f t="shared" si="95"/>
        <v>#N/A</v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si="95"/>
        <v>#N/A</v>
      </c>
      <c r="BW98" s="10" t="e">
        <f t="shared" ref="BW98:ED98" si="96">SUM(BQ97:BW97)/7</f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0 Infection Growth against cum last 7 days</v>
      </c>
      <c r="J99" s="11" t="e">
        <f>IF(AND(C96&lt;&gt;0,J96&lt;&gt;0),(J96/C96)^(1/7)-1,#N/A)</f>
        <v>#N/A</v>
      </c>
      <c r="K99" s="11" t="e">
        <f t="shared" ref="K99:BV99" si="97">IF(AND(D96&lt;&gt;0,K96&lt;&gt;0),(K96/D96)^(1/7)-1,#N/A)</f>
        <v>#N/A</v>
      </c>
      <c r="L99" s="11" t="e">
        <f t="shared" si="97"/>
        <v>#N/A</v>
      </c>
      <c r="M99" s="11" t="e">
        <f t="shared" si="97"/>
        <v>#N/A</v>
      </c>
      <c r="N99" s="11" t="e">
        <f t="shared" si="97"/>
        <v>#N/A</v>
      </c>
      <c r="O99" s="11" t="e">
        <f t="shared" si="97"/>
        <v>#N/A</v>
      </c>
      <c r="P99" s="11" t="e">
        <f t="shared" si="97"/>
        <v>#N/A</v>
      </c>
      <c r="Q99" s="11" t="e">
        <f t="shared" si="97"/>
        <v>#N/A</v>
      </c>
      <c r="R99" s="11" t="e">
        <f t="shared" si="97"/>
        <v>#N/A</v>
      </c>
      <c r="S99" s="11" t="e">
        <f t="shared" si="97"/>
        <v>#N/A</v>
      </c>
      <c r="T99" s="11" t="e">
        <f t="shared" si="97"/>
        <v>#N/A</v>
      </c>
      <c r="U99" s="11" t="e">
        <f t="shared" si="97"/>
        <v>#N/A</v>
      </c>
      <c r="V99" s="11" t="e">
        <f t="shared" si="97"/>
        <v>#N/A</v>
      </c>
      <c r="W99" s="11" t="e">
        <f t="shared" si="97"/>
        <v>#N/A</v>
      </c>
      <c r="X99" s="11" t="e">
        <f t="shared" si="97"/>
        <v>#N/A</v>
      </c>
      <c r="Y99" s="11" t="e">
        <f t="shared" si="97"/>
        <v>#N/A</v>
      </c>
      <c r="Z99" s="11" t="e">
        <f t="shared" si="97"/>
        <v>#N/A</v>
      </c>
      <c r="AA99" s="11" t="e">
        <f t="shared" si="97"/>
        <v>#N/A</v>
      </c>
      <c r="AB99" s="11" t="e">
        <f t="shared" si="97"/>
        <v>#N/A</v>
      </c>
      <c r="AC99" s="11" t="e">
        <f t="shared" si="97"/>
        <v>#N/A</v>
      </c>
      <c r="AD99" s="11" t="e">
        <f t="shared" si="97"/>
        <v>#N/A</v>
      </c>
      <c r="AE99" s="11" t="e">
        <f t="shared" si="97"/>
        <v>#N/A</v>
      </c>
      <c r="AF99" s="11" t="e">
        <f t="shared" si="97"/>
        <v>#N/A</v>
      </c>
      <c r="AG99" s="11" t="e">
        <f t="shared" si="97"/>
        <v>#N/A</v>
      </c>
      <c r="AH99" s="11" t="e">
        <f t="shared" si="97"/>
        <v>#N/A</v>
      </c>
      <c r="AI99" s="11" t="e">
        <f t="shared" si="97"/>
        <v>#N/A</v>
      </c>
      <c r="AJ99" s="11" t="e">
        <f t="shared" si="97"/>
        <v>#N/A</v>
      </c>
      <c r="AK99" s="11" t="e">
        <f t="shared" si="97"/>
        <v>#N/A</v>
      </c>
      <c r="AL99" s="11" t="e">
        <f t="shared" si="97"/>
        <v>#N/A</v>
      </c>
      <c r="AM99" s="11" t="e">
        <f t="shared" si="97"/>
        <v>#N/A</v>
      </c>
      <c r="AN99" s="11" t="e">
        <f t="shared" si="97"/>
        <v>#N/A</v>
      </c>
      <c r="AO99" s="11" t="e">
        <f t="shared" si="97"/>
        <v>#N/A</v>
      </c>
      <c r="AP99" s="11" t="e">
        <f t="shared" si="97"/>
        <v>#N/A</v>
      </c>
      <c r="AQ99" s="11" t="e">
        <f t="shared" si="97"/>
        <v>#N/A</v>
      </c>
      <c r="AR99" s="11" t="e">
        <f t="shared" si="97"/>
        <v>#N/A</v>
      </c>
      <c r="AS99" s="11" t="e">
        <f t="shared" si="97"/>
        <v>#N/A</v>
      </c>
      <c r="AT99" s="11" t="e">
        <f t="shared" si="97"/>
        <v>#N/A</v>
      </c>
      <c r="AU99" s="11" t="e">
        <f t="shared" si="97"/>
        <v>#N/A</v>
      </c>
      <c r="AV99" s="11" t="e">
        <f t="shared" si="97"/>
        <v>#N/A</v>
      </c>
      <c r="AW99" s="11" t="e">
        <f t="shared" si="97"/>
        <v>#N/A</v>
      </c>
      <c r="AX99" s="11" t="e">
        <f t="shared" si="97"/>
        <v>#N/A</v>
      </c>
      <c r="AY99" s="11" t="e">
        <f t="shared" si="97"/>
        <v>#N/A</v>
      </c>
      <c r="AZ99" s="11" t="e">
        <f t="shared" si="97"/>
        <v>#N/A</v>
      </c>
      <c r="BA99" s="11" t="e">
        <f t="shared" si="97"/>
        <v>#N/A</v>
      </c>
      <c r="BB99" s="11" t="e">
        <f t="shared" si="97"/>
        <v>#N/A</v>
      </c>
      <c r="BC99" s="11" t="e">
        <f t="shared" si="97"/>
        <v>#N/A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 t="e">
        <f>IF(Q96&lt;&gt;0,(SUM(K97:Q97)-SUM(D97:J97))/7,"")</f>
        <v>#N/A</v>
      </c>
      <c r="R100" s="1" t="e">
        <f t="shared" ref="R100:CC100" si="99">IF(R96&lt;&gt;0,(SUM(L97:R97)-SUM(E97:K97))/7,"")</f>
        <v>#N/A</v>
      </c>
      <c r="S100" s="1" t="e">
        <f t="shared" si="99"/>
        <v>#N/A</v>
      </c>
      <c r="T100" s="1" t="e">
        <f t="shared" si="99"/>
        <v>#N/A</v>
      </c>
      <c r="U100" s="1" t="e">
        <f t="shared" si="99"/>
        <v>#N/A</v>
      </c>
      <c r="V100" s="1" t="e">
        <f t="shared" si="99"/>
        <v>#N/A</v>
      </c>
      <c r="W100" s="1" t="e">
        <f t="shared" si="99"/>
        <v>#N/A</v>
      </c>
      <c r="X100" s="1" t="e">
        <f t="shared" si="99"/>
        <v>#N/A</v>
      </c>
      <c r="Y100" s="1" t="e">
        <f t="shared" si="99"/>
        <v>#N/A</v>
      </c>
      <c r="Z100" s="1" t="e">
        <f t="shared" si="99"/>
        <v>#N/A</v>
      </c>
      <c r="AA100" s="1" t="e">
        <f t="shared" si="99"/>
        <v>#N/A</v>
      </c>
      <c r="AB100" s="1" t="e">
        <f t="shared" si="99"/>
        <v>#N/A</v>
      </c>
      <c r="AC100" s="1" t="e">
        <f t="shared" si="99"/>
        <v>#N/A</v>
      </c>
      <c r="AD100" s="1" t="e">
        <f t="shared" si="99"/>
        <v>#N/A</v>
      </c>
      <c r="AE100" s="1" t="e">
        <f t="shared" si="99"/>
        <v>#N/A</v>
      </c>
      <c r="AF100" s="1" t="e">
        <f t="shared" si="99"/>
        <v>#N/A</v>
      </c>
      <c r="AG100" s="1" t="e">
        <f t="shared" si="99"/>
        <v>#N/A</v>
      </c>
      <c r="AH100" s="1" t="e">
        <f t="shared" si="99"/>
        <v>#N/A</v>
      </c>
      <c r="AI100" s="1" t="e">
        <f t="shared" si="99"/>
        <v>#N/A</v>
      </c>
      <c r="AJ100" s="1" t="e">
        <f t="shared" si="99"/>
        <v>#N/A</v>
      </c>
      <c r="AK100" s="1" t="e">
        <f t="shared" si="99"/>
        <v>#N/A</v>
      </c>
      <c r="AL100" s="1" t="e">
        <f t="shared" si="99"/>
        <v>#N/A</v>
      </c>
      <c r="AM100" s="1" t="e">
        <f t="shared" si="99"/>
        <v>#N/A</v>
      </c>
      <c r="AN100" s="1" t="e">
        <f t="shared" si="99"/>
        <v>#N/A</v>
      </c>
      <c r="AO100" s="1" t="e">
        <f t="shared" si="99"/>
        <v>#N/A</v>
      </c>
      <c r="AP100" s="1" t="e">
        <f t="shared" si="99"/>
        <v>#N/A</v>
      </c>
      <c r="AQ100" s="1" t="e">
        <f t="shared" si="99"/>
        <v>#N/A</v>
      </c>
      <c r="AR100" s="1" t="e">
        <f t="shared" si="99"/>
        <v>#N/A</v>
      </c>
      <c r="AS100" s="1" t="e">
        <f t="shared" si="99"/>
        <v>#N/A</v>
      </c>
      <c r="AT100" s="1" t="e">
        <f t="shared" si="99"/>
        <v>#N/A</v>
      </c>
      <c r="AU100" s="1" t="e">
        <f t="shared" si="99"/>
        <v>#N/A</v>
      </c>
      <c r="AV100" s="1" t="e">
        <f t="shared" si="99"/>
        <v>#N/A</v>
      </c>
      <c r="AW100" s="1" t="e">
        <f t="shared" si="99"/>
        <v>#N/A</v>
      </c>
      <c r="AX100" s="1" t="e">
        <f t="shared" si="99"/>
        <v>#N/A</v>
      </c>
      <c r="AY100" s="1" t="e">
        <f t="shared" si="99"/>
        <v>#N/A</v>
      </c>
      <c r="AZ100" s="1" t="e">
        <f t="shared" si="99"/>
        <v>#N/A</v>
      </c>
      <c r="BA100" s="1" t="e">
        <f t="shared" si="99"/>
        <v>#N/A</v>
      </c>
      <c r="BB100" s="1" t="e">
        <f t="shared" si="99"/>
        <v>#N/A</v>
      </c>
      <c r="BC100" s="1" t="e">
        <f t="shared" si="99"/>
        <v>#N/A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 t="e">
        <f>IF(Q97&lt;&gt;0,SUM(K97:Q97)/SUM(D97:J97)-1,"")</f>
        <v>#N/A</v>
      </c>
      <c r="R101" s="11" t="e">
        <f t="shared" ref="R101:CC101" si="101">IF(R97&lt;&gt;0,SUM(L97:R97)/SUM(E97:K97)-1,"")</f>
        <v>#N/A</v>
      </c>
      <c r="S101" s="11" t="e">
        <f t="shared" si="101"/>
        <v>#N/A</v>
      </c>
      <c r="T101" s="11" t="e">
        <f t="shared" si="101"/>
        <v>#N/A</v>
      </c>
      <c r="U101" s="11" t="e">
        <f t="shared" si="101"/>
        <v>#N/A</v>
      </c>
      <c r="V101" s="11" t="e">
        <f t="shared" si="101"/>
        <v>#N/A</v>
      </c>
      <c r="W101" s="11" t="e">
        <f t="shared" si="101"/>
        <v>#N/A</v>
      </c>
      <c r="X101" s="11" t="e">
        <f t="shared" si="101"/>
        <v>#N/A</v>
      </c>
      <c r="Y101" s="11" t="e">
        <f t="shared" si="101"/>
        <v>#N/A</v>
      </c>
      <c r="Z101" s="11" t="e">
        <f t="shared" si="101"/>
        <v>#N/A</v>
      </c>
      <c r="AA101" s="11" t="e">
        <f t="shared" si="101"/>
        <v>#N/A</v>
      </c>
      <c r="AB101" s="11" t="e">
        <f t="shared" si="101"/>
        <v>#N/A</v>
      </c>
      <c r="AC101" s="11" t="e">
        <f t="shared" si="101"/>
        <v>#N/A</v>
      </c>
      <c r="AD101" s="11" t="e">
        <f t="shared" si="101"/>
        <v>#N/A</v>
      </c>
      <c r="AE101" s="11" t="e">
        <f t="shared" si="101"/>
        <v>#N/A</v>
      </c>
      <c r="AF101" s="11" t="e">
        <f t="shared" si="101"/>
        <v>#N/A</v>
      </c>
      <c r="AG101" s="11" t="e">
        <f t="shared" si="101"/>
        <v>#N/A</v>
      </c>
      <c r="AH101" s="11" t="e">
        <f t="shared" si="101"/>
        <v>#N/A</v>
      </c>
      <c r="AI101" s="11" t="e">
        <f t="shared" si="101"/>
        <v>#N/A</v>
      </c>
      <c r="AJ101" s="11" t="e">
        <f t="shared" si="101"/>
        <v>#N/A</v>
      </c>
      <c r="AK101" s="11" t="e">
        <f t="shared" si="101"/>
        <v>#N/A</v>
      </c>
      <c r="AL101" s="11" t="e">
        <f t="shared" si="101"/>
        <v>#N/A</v>
      </c>
      <c r="AM101" s="11" t="e">
        <f t="shared" si="101"/>
        <v>#N/A</v>
      </c>
      <c r="AN101" s="11" t="e">
        <f t="shared" si="101"/>
        <v>#N/A</v>
      </c>
      <c r="AO101" s="11" t="e">
        <f t="shared" si="101"/>
        <v>#N/A</v>
      </c>
      <c r="AP101" s="11" t="e">
        <f t="shared" si="101"/>
        <v>#N/A</v>
      </c>
      <c r="AQ101" s="11" t="e">
        <f t="shared" si="101"/>
        <v>#N/A</v>
      </c>
      <c r="AR101" s="11" t="e">
        <f t="shared" si="101"/>
        <v>#N/A</v>
      </c>
      <c r="AS101" s="11" t="e">
        <f t="shared" si="101"/>
        <v>#N/A</v>
      </c>
      <c r="AT101" s="11" t="e">
        <f t="shared" si="101"/>
        <v>#N/A</v>
      </c>
      <c r="AU101" s="11" t="e">
        <f t="shared" si="101"/>
        <v>#N/A</v>
      </c>
      <c r="AV101" s="11" t="e">
        <f t="shared" si="101"/>
        <v>#N/A</v>
      </c>
      <c r="AW101" s="11" t="e">
        <f t="shared" si="101"/>
        <v>#N/A</v>
      </c>
      <c r="AX101" s="11" t="e">
        <f t="shared" si="101"/>
        <v>#N/A</v>
      </c>
      <c r="AY101" s="11" t="e">
        <f t="shared" si="101"/>
        <v>#N/A</v>
      </c>
      <c r="AZ101" s="11" t="e">
        <f t="shared" si="101"/>
        <v>#N/A</v>
      </c>
      <c r="BA101" s="11" t="e">
        <f t="shared" si="101"/>
        <v>#N/A</v>
      </c>
      <c r="BB101" s="11" t="e">
        <f t="shared" si="101"/>
        <v>#N/A</v>
      </c>
      <c r="BC101" s="11" t="e">
        <f t="shared" si="101"/>
        <v>#N/A</v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>
        <f t="shared" ca="1" si="104"/>
        <v>1</v>
      </c>
      <c r="BR102" s="11">
        <f t="shared" ca="1" si="104"/>
        <v>1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0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VALUE!</v>
      </c>
      <c r="BR103" s="59" t="e">
        <f t="shared" ca="1" si="108"/>
        <v>#VALUE!</v>
      </c>
      <c r="BS103" s="59" t="e">
        <f t="shared" ca="1" si="108"/>
        <v>#VALUE!</v>
      </c>
      <c r="BT103" s="59" t="e">
        <f t="shared" ca="1" si="108"/>
        <v>#VALUE!</v>
      </c>
      <c r="BU103" s="59" t="e">
        <f t="shared" ca="1" si="108"/>
        <v>#VALUE!</v>
      </c>
      <c r="BV103" s="59" t="e">
        <f t="shared" ca="1" si="108"/>
        <v>#VALUE!</v>
      </c>
      <c r="BW103" s="59" t="e">
        <f t="shared" ca="1" si="108"/>
        <v>#VALUE!</v>
      </c>
      <c r="BX103" s="59" t="e">
        <f t="shared" ca="1" si="108"/>
        <v>#VALUE!</v>
      </c>
      <c r="BY103" s="59" t="e">
        <f t="shared" ca="1" si="108"/>
        <v>#VALUE!</v>
      </c>
      <c r="BZ103" s="59" t="e">
        <f t="shared" ca="1" si="108"/>
        <v>#VALUE!</v>
      </c>
      <c r="CA103" s="59" t="e">
        <f t="shared" ca="1" si="108"/>
        <v>#VALUE!</v>
      </c>
      <c r="CB103" s="59" t="e">
        <f t="shared" ca="1" si="108"/>
        <v>#VALUE!</v>
      </c>
      <c r="CC103" s="59" t="e">
        <f t="shared" ca="1" si="108"/>
        <v>#VALUE!</v>
      </c>
      <c r="CD103" s="59" t="e">
        <f t="shared" ca="1" si="108"/>
        <v>#VALUE!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87</v>
      </c>
      <c r="D104" s="9">
        <f>C104+1</f>
        <v>43988</v>
      </c>
      <c r="E104" s="9">
        <f t="shared" ref="E104:P104" si="110">D104+1</f>
        <v>43989</v>
      </c>
      <c r="F104" s="9">
        <f t="shared" si="110"/>
        <v>43990</v>
      </c>
      <c r="G104" s="9">
        <f t="shared" si="110"/>
        <v>43991</v>
      </c>
      <c r="H104" s="9">
        <f t="shared" si="110"/>
        <v>43992</v>
      </c>
      <c r="I104" s="9">
        <f t="shared" si="110"/>
        <v>43993</v>
      </c>
      <c r="J104" s="9">
        <f t="shared" si="110"/>
        <v>43994</v>
      </c>
      <c r="K104" s="9">
        <f t="shared" si="110"/>
        <v>43995</v>
      </c>
      <c r="L104" s="9">
        <f t="shared" si="110"/>
        <v>43996</v>
      </c>
      <c r="M104" s="9">
        <f t="shared" si="110"/>
        <v>43997</v>
      </c>
      <c r="N104" s="9">
        <f t="shared" si="110"/>
        <v>43998</v>
      </c>
      <c r="O104" s="9">
        <f t="shared" si="110"/>
        <v>43999</v>
      </c>
      <c r="P104" s="9">
        <f t="shared" si="110"/>
        <v>44000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 t="e">
        <f>HLOOKUP(C104,C95:EE101,3)</f>
        <v>#N/A</v>
      </c>
      <c r="D106" t="e">
        <f t="shared" ref="D106:P106" si="112">HLOOKUP(D104,D95:EF101,3)</f>
        <v>#N/A</v>
      </c>
      <c r="E106" t="e">
        <f t="shared" si="112"/>
        <v>#N/A</v>
      </c>
      <c r="F106" t="e">
        <f t="shared" si="112"/>
        <v>#N/A</v>
      </c>
      <c r="G106" t="e">
        <f t="shared" si="112"/>
        <v>#N/A</v>
      </c>
      <c r="H106" t="e">
        <f t="shared" si="112"/>
        <v>#N/A</v>
      </c>
      <c r="I106" t="e">
        <f t="shared" si="112"/>
        <v>#N/A</v>
      </c>
      <c r="J106" t="e">
        <f t="shared" si="112"/>
        <v>#N/A</v>
      </c>
      <c r="K106" t="e">
        <f t="shared" si="112"/>
        <v>#N/A</v>
      </c>
      <c r="L106" t="e">
        <f t="shared" si="112"/>
        <v>#N/A</v>
      </c>
      <c r="M106" t="e">
        <f t="shared" si="112"/>
        <v>#N/A</v>
      </c>
      <c r="N106" t="e">
        <f t="shared" si="112"/>
        <v>#N/A</v>
      </c>
      <c r="O106" t="e">
        <f t="shared" si="112"/>
        <v>#N/A</v>
      </c>
      <c r="P106" t="e">
        <f t="shared" si="112"/>
        <v>#N/A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0 - Sick - Recovered - Dead Assumption: 20 days between test and recovered - can be changed ini cell C2</v>
      </c>
      <c r="B109" t="s">
        <v>589</v>
      </c>
      <c r="C109" s="7" t="e">
        <f t="shared" ref="C109:AH109" si="115">INDEX(_Sick_Data,MATCH($C$5,_Sick_Country,0),MATCH(C$54,_Sick_Day,0))</f>
        <v>#N/A</v>
      </c>
      <c r="D109" s="7" t="e">
        <f t="shared" si="115"/>
        <v>#N/A</v>
      </c>
      <c r="E109" s="7" t="e">
        <f t="shared" si="115"/>
        <v>#N/A</v>
      </c>
      <c r="F109" s="7" t="e">
        <f t="shared" si="115"/>
        <v>#N/A</v>
      </c>
      <c r="G109" s="7" t="e">
        <f t="shared" si="115"/>
        <v>#N/A</v>
      </c>
      <c r="H109" s="7" t="e">
        <f t="shared" si="115"/>
        <v>#N/A</v>
      </c>
      <c r="I109" s="7" t="e">
        <f t="shared" si="115"/>
        <v>#N/A</v>
      </c>
      <c r="J109" s="7" t="e">
        <f t="shared" si="115"/>
        <v>#N/A</v>
      </c>
      <c r="K109" s="7" t="e">
        <f t="shared" si="115"/>
        <v>#N/A</v>
      </c>
      <c r="L109" s="7" t="e">
        <f t="shared" si="115"/>
        <v>#N/A</v>
      </c>
      <c r="M109" s="7" t="e">
        <f t="shared" si="115"/>
        <v>#N/A</v>
      </c>
      <c r="N109" s="7" t="e">
        <f t="shared" si="115"/>
        <v>#N/A</v>
      </c>
      <c r="O109" s="7" t="e">
        <f t="shared" si="115"/>
        <v>#N/A</v>
      </c>
      <c r="P109" s="7" t="e">
        <f t="shared" si="115"/>
        <v>#N/A</v>
      </c>
      <c r="Q109" s="7" t="e">
        <f t="shared" si="115"/>
        <v>#N/A</v>
      </c>
      <c r="R109" s="7" t="e">
        <f t="shared" si="115"/>
        <v>#N/A</v>
      </c>
      <c r="S109" s="7" t="e">
        <f t="shared" si="115"/>
        <v>#N/A</v>
      </c>
      <c r="T109" s="7" t="e">
        <f t="shared" si="115"/>
        <v>#N/A</v>
      </c>
      <c r="U109" s="7" t="e">
        <f t="shared" si="115"/>
        <v>#N/A</v>
      </c>
      <c r="V109" s="7" t="e">
        <f t="shared" si="115"/>
        <v>#N/A</v>
      </c>
      <c r="W109" s="7" t="e">
        <f t="shared" si="115"/>
        <v>#N/A</v>
      </c>
      <c r="X109" s="7" t="e">
        <f t="shared" si="115"/>
        <v>#N/A</v>
      </c>
      <c r="Y109" s="7" t="e">
        <f t="shared" si="115"/>
        <v>#N/A</v>
      </c>
      <c r="Z109" s="7" t="e">
        <f t="shared" si="115"/>
        <v>#N/A</v>
      </c>
      <c r="AA109" s="7" t="e">
        <f t="shared" si="115"/>
        <v>#N/A</v>
      </c>
      <c r="AB109" s="7" t="e">
        <f t="shared" si="115"/>
        <v>#N/A</v>
      </c>
      <c r="AC109" s="7" t="e">
        <f t="shared" si="115"/>
        <v>#N/A</v>
      </c>
      <c r="AD109" s="7" t="e">
        <f t="shared" si="115"/>
        <v>#N/A</v>
      </c>
      <c r="AE109" s="7" t="e">
        <f t="shared" si="115"/>
        <v>#N/A</v>
      </c>
      <c r="AF109" s="7" t="e">
        <f t="shared" si="115"/>
        <v>#N/A</v>
      </c>
      <c r="AG109" s="7" t="e">
        <f t="shared" si="115"/>
        <v>#N/A</v>
      </c>
      <c r="AH109" s="7" t="e">
        <f t="shared" si="115"/>
        <v>#N/A</v>
      </c>
      <c r="AI109" s="7" t="e">
        <f t="shared" ref="AI109:BN109" si="116">INDEX(_Sick_Data,MATCH($C$5,_Sick_Country,0),MATCH(AI$54,_Sick_Day,0))</f>
        <v>#N/A</v>
      </c>
      <c r="AJ109" s="7" t="e">
        <f t="shared" si="116"/>
        <v>#N/A</v>
      </c>
      <c r="AK109" s="7" t="e">
        <f t="shared" si="116"/>
        <v>#N/A</v>
      </c>
      <c r="AL109" s="7" t="e">
        <f t="shared" si="116"/>
        <v>#N/A</v>
      </c>
      <c r="AM109" s="7" t="e">
        <f t="shared" si="116"/>
        <v>#N/A</v>
      </c>
      <c r="AN109" s="7" t="e">
        <f t="shared" si="116"/>
        <v>#N/A</v>
      </c>
      <c r="AO109" s="7" t="e">
        <f t="shared" si="116"/>
        <v>#N/A</v>
      </c>
      <c r="AP109" s="7" t="e">
        <f t="shared" si="116"/>
        <v>#N/A</v>
      </c>
      <c r="AQ109" s="7" t="e">
        <f t="shared" si="116"/>
        <v>#N/A</v>
      </c>
      <c r="AR109" s="7" t="e">
        <f t="shared" si="116"/>
        <v>#N/A</v>
      </c>
      <c r="AS109" s="7" t="e">
        <f t="shared" si="116"/>
        <v>#N/A</v>
      </c>
      <c r="AT109" s="7" t="e">
        <f t="shared" si="116"/>
        <v>#N/A</v>
      </c>
      <c r="AU109" s="7" t="e">
        <f t="shared" si="116"/>
        <v>#N/A</v>
      </c>
      <c r="AV109" s="7" t="e">
        <f t="shared" si="116"/>
        <v>#N/A</v>
      </c>
      <c r="AW109" s="7" t="e">
        <f t="shared" si="116"/>
        <v>#N/A</v>
      </c>
      <c r="AX109" s="7" t="e">
        <f t="shared" si="116"/>
        <v>#N/A</v>
      </c>
      <c r="AY109" s="7" t="e">
        <f t="shared" si="116"/>
        <v>#N/A</v>
      </c>
      <c r="AZ109" s="7" t="e">
        <f t="shared" si="116"/>
        <v>#N/A</v>
      </c>
      <c r="BA109" s="7" t="e">
        <f t="shared" si="116"/>
        <v>#N/A</v>
      </c>
      <c r="BB109" s="7" t="e">
        <f t="shared" si="116"/>
        <v>#N/A</v>
      </c>
      <c r="BC109" s="7" t="e">
        <f t="shared" si="116"/>
        <v>#N/A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 t="e">
        <f>C96-C109-C111</f>
        <v>#N/A</v>
      </c>
      <c r="D110" s="7" t="e">
        <f t="shared" ref="D110:BO110" si="119">D96-D109-D111</f>
        <v>#N/A</v>
      </c>
      <c r="E110" s="7" t="e">
        <f t="shared" si="119"/>
        <v>#N/A</v>
      </c>
      <c r="F110" s="7" t="e">
        <f t="shared" si="119"/>
        <v>#N/A</v>
      </c>
      <c r="G110" s="7" t="e">
        <f t="shared" si="119"/>
        <v>#N/A</v>
      </c>
      <c r="H110" s="7" t="e">
        <f t="shared" si="119"/>
        <v>#N/A</v>
      </c>
      <c r="I110" s="7" t="e">
        <f t="shared" si="119"/>
        <v>#N/A</v>
      </c>
      <c r="J110" s="7" t="e">
        <f t="shared" si="119"/>
        <v>#N/A</v>
      </c>
      <c r="K110" s="7" t="e">
        <f t="shared" si="119"/>
        <v>#N/A</v>
      </c>
      <c r="L110" s="7" t="e">
        <f t="shared" si="119"/>
        <v>#N/A</v>
      </c>
      <c r="M110" s="7" t="e">
        <f t="shared" si="119"/>
        <v>#N/A</v>
      </c>
      <c r="N110" s="7" t="e">
        <f t="shared" si="119"/>
        <v>#N/A</v>
      </c>
      <c r="O110" s="7" t="e">
        <f t="shared" si="119"/>
        <v>#N/A</v>
      </c>
      <c r="P110" s="7" t="e">
        <f t="shared" si="119"/>
        <v>#N/A</v>
      </c>
      <c r="Q110" s="7" t="e">
        <f t="shared" si="119"/>
        <v>#N/A</v>
      </c>
      <c r="R110" s="7" t="e">
        <f t="shared" si="119"/>
        <v>#N/A</v>
      </c>
      <c r="S110" s="7" t="e">
        <f t="shared" si="119"/>
        <v>#N/A</v>
      </c>
      <c r="T110" s="7" t="e">
        <f t="shared" si="119"/>
        <v>#N/A</v>
      </c>
      <c r="U110" s="7" t="e">
        <f t="shared" si="119"/>
        <v>#N/A</v>
      </c>
      <c r="V110" s="7" t="e">
        <f t="shared" si="119"/>
        <v>#N/A</v>
      </c>
      <c r="W110" s="7" t="e">
        <f t="shared" si="119"/>
        <v>#N/A</v>
      </c>
      <c r="X110" s="7" t="e">
        <f t="shared" si="119"/>
        <v>#N/A</v>
      </c>
      <c r="Y110" s="7" t="e">
        <f t="shared" si="119"/>
        <v>#N/A</v>
      </c>
      <c r="Z110" s="7" t="e">
        <f t="shared" si="119"/>
        <v>#N/A</v>
      </c>
      <c r="AA110" s="7" t="e">
        <f t="shared" si="119"/>
        <v>#N/A</v>
      </c>
      <c r="AB110" s="7" t="e">
        <f t="shared" si="119"/>
        <v>#N/A</v>
      </c>
      <c r="AC110" s="7" t="e">
        <f t="shared" si="119"/>
        <v>#N/A</v>
      </c>
      <c r="AD110" s="7" t="e">
        <f t="shared" si="119"/>
        <v>#N/A</v>
      </c>
      <c r="AE110" s="7" t="e">
        <f t="shared" si="119"/>
        <v>#N/A</v>
      </c>
      <c r="AF110" s="7" t="e">
        <f t="shared" si="119"/>
        <v>#N/A</v>
      </c>
      <c r="AG110" s="7" t="e">
        <f t="shared" si="119"/>
        <v>#N/A</v>
      </c>
      <c r="AH110" s="7" t="e">
        <f t="shared" si="119"/>
        <v>#N/A</v>
      </c>
      <c r="AI110" s="7" t="e">
        <f t="shared" si="119"/>
        <v>#N/A</v>
      </c>
      <c r="AJ110" s="7" t="e">
        <f t="shared" si="119"/>
        <v>#N/A</v>
      </c>
      <c r="AK110" s="7" t="e">
        <f t="shared" si="119"/>
        <v>#N/A</v>
      </c>
      <c r="AL110" s="7" t="e">
        <f t="shared" si="119"/>
        <v>#N/A</v>
      </c>
      <c r="AM110" s="7" t="e">
        <f t="shared" si="119"/>
        <v>#N/A</v>
      </c>
      <c r="AN110" s="7" t="e">
        <f t="shared" si="119"/>
        <v>#N/A</v>
      </c>
      <c r="AO110" s="7" t="e">
        <f t="shared" si="119"/>
        <v>#N/A</v>
      </c>
      <c r="AP110" s="7" t="e">
        <f t="shared" si="119"/>
        <v>#N/A</v>
      </c>
      <c r="AQ110" s="7" t="e">
        <f t="shared" si="119"/>
        <v>#N/A</v>
      </c>
      <c r="AR110" s="7" t="e">
        <f t="shared" si="119"/>
        <v>#N/A</v>
      </c>
      <c r="AS110" s="7" t="e">
        <f t="shared" si="119"/>
        <v>#N/A</v>
      </c>
      <c r="AT110" s="7" t="e">
        <f t="shared" si="119"/>
        <v>#N/A</v>
      </c>
      <c r="AU110" s="7" t="e">
        <f t="shared" si="119"/>
        <v>#N/A</v>
      </c>
      <c r="AV110" s="7" t="e">
        <f t="shared" si="119"/>
        <v>#N/A</v>
      </c>
      <c r="AW110" s="7" t="e">
        <f t="shared" si="119"/>
        <v>#N/A</v>
      </c>
      <c r="AX110" s="7" t="e">
        <f t="shared" si="119"/>
        <v>#N/A</v>
      </c>
      <c r="AY110" s="7" t="e">
        <f t="shared" si="119"/>
        <v>#N/A</v>
      </c>
      <c r="AZ110" s="7" t="e">
        <f t="shared" si="119"/>
        <v>#N/A</v>
      </c>
      <c r="BA110" s="7" t="e">
        <f t="shared" si="119"/>
        <v>#N/A</v>
      </c>
      <c r="BB110" s="7" t="e">
        <f t="shared" si="119"/>
        <v>#N/A</v>
      </c>
      <c r="BC110" s="7" t="e">
        <f t="shared" si="119"/>
        <v>#N/A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 t="e">
        <f t="shared" ref="C111:AH111" si="121">C118</f>
        <v>#N/A</v>
      </c>
      <c r="D111" s="7" t="e">
        <f t="shared" si="121"/>
        <v>#N/A</v>
      </c>
      <c r="E111" s="7" t="e">
        <f t="shared" si="121"/>
        <v>#N/A</v>
      </c>
      <c r="F111" s="7" t="e">
        <f t="shared" si="121"/>
        <v>#N/A</v>
      </c>
      <c r="G111" s="7" t="e">
        <f t="shared" si="121"/>
        <v>#N/A</v>
      </c>
      <c r="H111" s="7" t="e">
        <f t="shared" si="121"/>
        <v>#N/A</v>
      </c>
      <c r="I111" s="7" t="e">
        <f t="shared" si="121"/>
        <v>#N/A</v>
      </c>
      <c r="J111" s="7" t="e">
        <f t="shared" si="121"/>
        <v>#N/A</v>
      </c>
      <c r="K111" s="7" t="e">
        <f t="shared" si="121"/>
        <v>#N/A</v>
      </c>
      <c r="L111" s="7" t="e">
        <f t="shared" si="121"/>
        <v>#N/A</v>
      </c>
      <c r="M111" s="7" t="e">
        <f t="shared" si="121"/>
        <v>#N/A</v>
      </c>
      <c r="N111" s="7" t="e">
        <f t="shared" si="121"/>
        <v>#N/A</v>
      </c>
      <c r="O111" s="7" t="e">
        <f t="shared" si="121"/>
        <v>#N/A</v>
      </c>
      <c r="P111" s="7" t="e">
        <f t="shared" si="121"/>
        <v>#N/A</v>
      </c>
      <c r="Q111" s="7" t="e">
        <f t="shared" si="121"/>
        <v>#N/A</v>
      </c>
      <c r="R111" s="7" t="e">
        <f t="shared" si="121"/>
        <v>#N/A</v>
      </c>
      <c r="S111" s="7" t="e">
        <f t="shared" si="121"/>
        <v>#N/A</v>
      </c>
      <c r="T111" s="7" t="e">
        <f t="shared" si="121"/>
        <v>#N/A</v>
      </c>
      <c r="U111" s="7" t="e">
        <f t="shared" si="121"/>
        <v>#N/A</v>
      </c>
      <c r="V111" s="7" t="e">
        <f t="shared" si="121"/>
        <v>#N/A</v>
      </c>
      <c r="W111" s="7" t="e">
        <f t="shared" si="121"/>
        <v>#N/A</v>
      </c>
      <c r="X111" s="7" t="e">
        <f t="shared" si="121"/>
        <v>#N/A</v>
      </c>
      <c r="Y111" s="7" t="e">
        <f t="shared" si="121"/>
        <v>#N/A</v>
      </c>
      <c r="Z111" s="7" t="e">
        <f t="shared" si="121"/>
        <v>#N/A</v>
      </c>
      <c r="AA111" s="7" t="e">
        <f t="shared" si="121"/>
        <v>#N/A</v>
      </c>
      <c r="AB111" s="7" t="e">
        <f t="shared" si="121"/>
        <v>#N/A</v>
      </c>
      <c r="AC111" s="7" t="e">
        <f t="shared" si="121"/>
        <v>#N/A</v>
      </c>
      <c r="AD111" s="7" t="e">
        <f t="shared" si="121"/>
        <v>#N/A</v>
      </c>
      <c r="AE111" s="7" t="e">
        <f t="shared" si="121"/>
        <v>#N/A</v>
      </c>
      <c r="AF111" s="7" t="e">
        <f t="shared" si="121"/>
        <v>#N/A</v>
      </c>
      <c r="AG111" s="7" t="e">
        <f t="shared" si="121"/>
        <v>#N/A</v>
      </c>
      <c r="AH111" s="7" t="e">
        <f t="shared" si="121"/>
        <v>#N/A</v>
      </c>
      <c r="AI111" s="7" t="e">
        <f t="shared" ref="AI111:BN111" si="122">AI118</f>
        <v>#N/A</v>
      </c>
      <c r="AJ111" s="7" t="e">
        <f t="shared" si="122"/>
        <v>#N/A</v>
      </c>
      <c r="AK111" s="7" t="e">
        <f t="shared" si="122"/>
        <v>#N/A</v>
      </c>
      <c r="AL111" s="7" t="e">
        <f t="shared" si="122"/>
        <v>#N/A</v>
      </c>
      <c r="AM111" s="7" t="e">
        <f t="shared" si="122"/>
        <v>#N/A</v>
      </c>
      <c r="AN111" s="7" t="e">
        <f t="shared" si="122"/>
        <v>#N/A</v>
      </c>
      <c r="AO111" s="7" t="e">
        <f t="shared" si="122"/>
        <v>#N/A</v>
      </c>
      <c r="AP111" s="7" t="e">
        <f t="shared" si="122"/>
        <v>#N/A</v>
      </c>
      <c r="AQ111" s="7" t="e">
        <f t="shared" si="122"/>
        <v>#N/A</v>
      </c>
      <c r="AR111" s="7" t="e">
        <f t="shared" si="122"/>
        <v>#N/A</v>
      </c>
      <c r="AS111" s="7" t="e">
        <f t="shared" si="122"/>
        <v>#N/A</v>
      </c>
      <c r="AT111" s="7" t="e">
        <f t="shared" si="122"/>
        <v>#N/A</v>
      </c>
      <c r="AU111" s="7" t="e">
        <f t="shared" si="122"/>
        <v>#N/A</v>
      </c>
      <c r="AV111" s="7" t="e">
        <f t="shared" si="122"/>
        <v>#N/A</v>
      </c>
      <c r="AW111" s="7" t="e">
        <f t="shared" si="122"/>
        <v>#N/A</v>
      </c>
      <c r="AX111" s="7" t="e">
        <f t="shared" si="122"/>
        <v>#N/A</v>
      </c>
      <c r="AY111" s="7" t="e">
        <f t="shared" si="122"/>
        <v>#N/A</v>
      </c>
      <c r="AZ111" s="7" t="e">
        <f t="shared" si="122"/>
        <v>#N/A</v>
      </c>
      <c r="BA111" s="7" t="e">
        <f t="shared" si="122"/>
        <v>#N/A</v>
      </c>
      <c r="BB111" s="7" t="e">
        <f t="shared" si="122"/>
        <v>#N/A</v>
      </c>
      <c r="BC111" s="7" t="e">
        <f t="shared" si="122"/>
        <v>#N/A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0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 t="e">
        <f t="shared" ref="AO112:AZ112" si="125">TREND($AO109:$BB109,$AO108:$BB108,AO108:AO108)</f>
        <v>#VALUE!</v>
      </c>
      <c r="AP112" s="7" t="e">
        <f t="shared" si="125"/>
        <v>#VALUE!</v>
      </c>
      <c r="AQ112" s="7" t="e">
        <f t="shared" si="125"/>
        <v>#VALUE!</v>
      </c>
      <c r="AR112" s="7" t="e">
        <f t="shared" si="125"/>
        <v>#VALUE!</v>
      </c>
      <c r="AS112" s="7" t="e">
        <f t="shared" si="125"/>
        <v>#VALUE!</v>
      </c>
      <c r="AT112" s="7" t="e">
        <f t="shared" si="125"/>
        <v>#VALUE!</v>
      </c>
      <c r="AU112" s="7" t="e">
        <f t="shared" si="125"/>
        <v>#VALUE!</v>
      </c>
      <c r="AV112" s="7" t="e">
        <f t="shared" si="125"/>
        <v>#VALUE!</v>
      </c>
      <c r="AW112" s="7" t="e">
        <f t="shared" si="125"/>
        <v>#VALUE!</v>
      </c>
      <c r="AX112" s="7" t="e">
        <f t="shared" si="125"/>
        <v>#VALUE!</v>
      </c>
      <c r="AY112" s="7" t="e">
        <f t="shared" si="125"/>
        <v>#VALUE!</v>
      </c>
      <c r="AZ112" s="7" t="e">
        <f t="shared" si="125"/>
        <v>#VALUE!</v>
      </c>
      <c r="BA112" s="7" t="e">
        <f>TREND($AO109:$BB109,$AO108:$BB108,BA108:BA108)</f>
        <v>#VALUE!</v>
      </c>
      <c r="BB112" s="7" t="e">
        <f>TREND($AO109:$BB109,$AO108:$BB108,BB108:BB108)</f>
        <v>#VALUE!</v>
      </c>
      <c r="EE112">
        <v>1</v>
      </c>
    </row>
    <row r="113" spans="1:135" x14ac:dyDescent="0.25">
      <c r="B113" t="str">
        <f>$C$5&amp;" Infection rate"</f>
        <v>0 Infection rate</v>
      </c>
      <c r="D113" s="52" t="e">
        <f>D97/D109</f>
        <v>#N/A</v>
      </c>
      <c r="E113" s="52" t="e">
        <f t="shared" ref="E113:BP113" si="126">E97/E109</f>
        <v>#N/A</v>
      </c>
      <c r="F113" s="52" t="e">
        <f t="shared" si="126"/>
        <v>#N/A</v>
      </c>
      <c r="G113" s="52" t="e">
        <f t="shared" si="126"/>
        <v>#N/A</v>
      </c>
      <c r="H113" s="52" t="e">
        <f t="shared" si="126"/>
        <v>#N/A</v>
      </c>
      <c r="I113" s="52" t="e">
        <f t="shared" si="126"/>
        <v>#N/A</v>
      </c>
      <c r="J113" s="52" t="e">
        <f t="shared" si="126"/>
        <v>#N/A</v>
      </c>
      <c r="K113" s="52" t="e">
        <f t="shared" si="126"/>
        <v>#N/A</v>
      </c>
      <c r="L113" s="52" t="e">
        <f t="shared" si="126"/>
        <v>#N/A</v>
      </c>
      <c r="M113" s="52" t="e">
        <f t="shared" si="126"/>
        <v>#N/A</v>
      </c>
      <c r="N113" s="52" t="e">
        <f t="shared" si="126"/>
        <v>#N/A</v>
      </c>
      <c r="O113" s="52" t="e">
        <f t="shared" si="126"/>
        <v>#N/A</v>
      </c>
      <c r="P113" s="52" t="e">
        <f t="shared" si="126"/>
        <v>#N/A</v>
      </c>
      <c r="Q113" s="52" t="e">
        <f t="shared" si="126"/>
        <v>#N/A</v>
      </c>
      <c r="R113" s="52" t="e">
        <f t="shared" si="126"/>
        <v>#N/A</v>
      </c>
      <c r="S113" s="52" t="e">
        <f t="shared" si="126"/>
        <v>#N/A</v>
      </c>
      <c r="T113" s="52" t="e">
        <f t="shared" si="126"/>
        <v>#N/A</v>
      </c>
      <c r="U113" s="52" t="e">
        <f t="shared" si="126"/>
        <v>#N/A</v>
      </c>
      <c r="V113" s="52" t="e">
        <f t="shared" si="126"/>
        <v>#N/A</v>
      </c>
      <c r="W113" s="52" t="e">
        <f t="shared" si="126"/>
        <v>#N/A</v>
      </c>
      <c r="X113" s="52" t="e">
        <f t="shared" si="126"/>
        <v>#N/A</v>
      </c>
      <c r="Y113" s="52" t="e">
        <f t="shared" si="126"/>
        <v>#N/A</v>
      </c>
      <c r="Z113" s="52" t="e">
        <f t="shared" si="126"/>
        <v>#N/A</v>
      </c>
      <c r="AA113" s="52" t="e">
        <f t="shared" si="126"/>
        <v>#N/A</v>
      </c>
      <c r="AB113" s="52" t="e">
        <f t="shared" si="126"/>
        <v>#N/A</v>
      </c>
      <c r="AC113" s="52" t="e">
        <f t="shared" si="126"/>
        <v>#N/A</v>
      </c>
      <c r="AD113" s="52" t="e">
        <f t="shared" si="126"/>
        <v>#N/A</v>
      </c>
      <c r="AE113" s="52" t="e">
        <f t="shared" si="126"/>
        <v>#N/A</v>
      </c>
      <c r="AF113" s="52" t="e">
        <f t="shared" si="126"/>
        <v>#N/A</v>
      </c>
      <c r="AG113" s="52" t="e">
        <f t="shared" si="126"/>
        <v>#N/A</v>
      </c>
      <c r="AH113" s="52" t="e">
        <f t="shared" si="126"/>
        <v>#N/A</v>
      </c>
      <c r="AI113" s="52" t="e">
        <f t="shared" si="126"/>
        <v>#N/A</v>
      </c>
      <c r="AJ113" s="52" t="e">
        <f t="shared" si="126"/>
        <v>#N/A</v>
      </c>
      <c r="AK113" s="52" t="e">
        <f t="shared" si="126"/>
        <v>#N/A</v>
      </c>
      <c r="AL113" s="52" t="e">
        <f t="shared" si="126"/>
        <v>#N/A</v>
      </c>
      <c r="AM113" s="52" t="e">
        <f t="shared" si="126"/>
        <v>#N/A</v>
      </c>
      <c r="AN113" s="52" t="e">
        <f t="shared" si="126"/>
        <v>#N/A</v>
      </c>
      <c r="AO113" s="52" t="e">
        <f t="shared" si="126"/>
        <v>#N/A</v>
      </c>
      <c r="AP113" s="52" t="e">
        <f t="shared" si="126"/>
        <v>#N/A</v>
      </c>
      <c r="AQ113" s="52" t="e">
        <f t="shared" si="126"/>
        <v>#N/A</v>
      </c>
      <c r="AR113" s="52" t="e">
        <f t="shared" si="126"/>
        <v>#N/A</v>
      </c>
      <c r="AS113" s="52" t="e">
        <f t="shared" si="126"/>
        <v>#N/A</v>
      </c>
      <c r="AT113" s="52" t="e">
        <f t="shared" si="126"/>
        <v>#N/A</v>
      </c>
      <c r="AU113" s="52" t="e">
        <f t="shared" si="126"/>
        <v>#N/A</v>
      </c>
      <c r="AV113" s="52" t="e">
        <f t="shared" si="126"/>
        <v>#N/A</v>
      </c>
      <c r="AW113" s="52" t="e">
        <f t="shared" si="126"/>
        <v>#N/A</v>
      </c>
      <c r="AX113" s="52" t="e">
        <f t="shared" si="126"/>
        <v>#N/A</v>
      </c>
      <c r="AY113" s="52" t="e">
        <f t="shared" si="126"/>
        <v>#N/A</v>
      </c>
      <c r="AZ113" s="52" t="e">
        <f t="shared" si="126"/>
        <v>#N/A</v>
      </c>
      <c r="BA113" s="52" t="e">
        <f t="shared" si="126"/>
        <v>#N/A</v>
      </c>
      <c r="BB113" s="52" t="e">
        <f t="shared" si="126"/>
        <v>#N/A</v>
      </c>
      <c r="BC113" s="52" t="e">
        <f t="shared" si="126"/>
        <v>#N/A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0 Deaths Cum</v>
      </c>
      <c r="C118" t="e">
        <f t="shared" ref="C118:AH118" si="130">INDEX(_Death_Data,MATCH($C$5,_Death_Country,0),MATCH(C$54,_Death_Day,0))</f>
        <v>#N/A</v>
      </c>
      <c r="D118" t="e">
        <f t="shared" si="130"/>
        <v>#N/A</v>
      </c>
      <c r="E118" t="e">
        <f t="shared" si="130"/>
        <v>#N/A</v>
      </c>
      <c r="F118" t="e">
        <f t="shared" si="130"/>
        <v>#N/A</v>
      </c>
      <c r="G118" t="e">
        <f t="shared" si="130"/>
        <v>#N/A</v>
      </c>
      <c r="H118" t="e">
        <f t="shared" si="130"/>
        <v>#N/A</v>
      </c>
      <c r="I118" t="e">
        <f t="shared" si="130"/>
        <v>#N/A</v>
      </c>
      <c r="J118" t="e">
        <f t="shared" si="130"/>
        <v>#N/A</v>
      </c>
      <c r="K118" t="e">
        <f t="shared" si="130"/>
        <v>#N/A</v>
      </c>
      <c r="L118" t="e">
        <f t="shared" si="130"/>
        <v>#N/A</v>
      </c>
      <c r="M118" t="e">
        <f t="shared" si="130"/>
        <v>#N/A</v>
      </c>
      <c r="N118" t="e">
        <f t="shared" si="130"/>
        <v>#N/A</v>
      </c>
      <c r="O118" t="e">
        <f t="shared" si="130"/>
        <v>#N/A</v>
      </c>
      <c r="P118" t="e">
        <f t="shared" si="130"/>
        <v>#N/A</v>
      </c>
      <c r="Q118" t="e">
        <f t="shared" si="130"/>
        <v>#N/A</v>
      </c>
      <c r="R118" t="e">
        <f t="shared" si="130"/>
        <v>#N/A</v>
      </c>
      <c r="S118" t="e">
        <f t="shared" si="130"/>
        <v>#N/A</v>
      </c>
      <c r="T118" t="e">
        <f t="shared" si="130"/>
        <v>#N/A</v>
      </c>
      <c r="U118" t="e">
        <f t="shared" si="130"/>
        <v>#N/A</v>
      </c>
      <c r="V118" t="e">
        <f t="shared" si="130"/>
        <v>#N/A</v>
      </c>
      <c r="W118" t="e">
        <f t="shared" si="130"/>
        <v>#N/A</v>
      </c>
      <c r="X118" t="e">
        <f t="shared" si="130"/>
        <v>#N/A</v>
      </c>
      <c r="Y118" t="e">
        <f t="shared" si="130"/>
        <v>#N/A</v>
      </c>
      <c r="Z118" t="e">
        <f t="shared" si="130"/>
        <v>#N/A</v>
      </c>
      <c r="AA118" t="e">
        <f t="shared" si="130"/>
        <v>#N/A</v>
      </c>
      <c r="AB118" t="e">
        <f t="shared" si="130"/>
        <v>#N/A</v>
      </c>
      <c r="AC118" t="e">
        <f t="shared" si="130"/>
        <v>#N/A</v>
      </c>
      <c r="AD118" t="e">
        <f t="shared" si="130"/>
        <v>#N/A</v>
      </c>
      <c r="AE118" t="e">
        <f t="shared" si="130"/>
        <v>#N/A</v>
      </c>
      <c r="AF118" t="e">
        <f t="shared" si="130"/>
        <v>#N/A</v>
      </c>
      <c r="AG118" t="e">
        <f t="shared" si="130"/>
        <v>#N/A</v>
      </c>
      <c r="AH118" t="e">
        <f t="shared" si="130"/>
        <v>#N/A</v>
      </c>
      <c r="AI118" t="e">
        <f t="shared" ref="AI118:BN118" si="131">INDEX(_Death_Data,MATCH($C$5,_Death_Country,0),MATCH(AI$54,_Death_Day,0))</f>
        <v>#N/A</v>
      </c>
      <c r="AJ118" t="e">
        <f t="shared" si="131"/>
        <v>#N/A</v>
      </c>
      <c r="AK118" t="e">
        <f t="shared" si="131"/>
        <v>#N/A</v>
      </c>
      <c r="AL118" t="e">
        <f t="shared" si="131"/>
        <v>#N/A</v>
      </c>
      <c r="AM118" t="e">
        <f t="shared" si="131"/>
        <v>#N/A</v>
      </c>
      <c r="AN118" t="e">
        <f t="shared" si="131"/>
        <v>#N/A</v>
      </c>
      <c r="AO118" t="e">
        <f t="shared" si="131"/>
        <v>#N/A</v>
      </c>
      <c r="AP118" t="e">
        <f t="shared" si="131"/>
        <v>#N/A</v>
      </c>
      <c r="AQ118" t="e">
        <f t="shared" si="131"/>
        <v>#N/A</v>
      </c>
      <c r="AR118" t="e">
        <f t="shared" si="131"/>
        <v>#N/A</v>
      </c>
      <c r="AS118" t="e">
        <f t="shared" si="131"/>
        <v>#N/A</v>
      </c>
      <c r="AT118" t="e">
        <f t="shared" si="131"/>
        <v>#N/A</v>
      </c>
      <c r="AU118" t="e">
        <f t="shared" si="131"/>
        <v>#N/A</v>
      </c>
      <c r="AV118" t="e">
        <f t="shared" si="131"/>
        <v>#N/A</v>
      </c>
      <c r="AW118" t="e">
        <f t="shared" si="131"/>
        <v>#N/A</v>
      </c>
      <c r="AX118" t="e">
        <f t="shared" si="131"/>
        <v>#N/A</v>
      </c>
      <c r="AY118" t="e">
        <f t="shared" si="131"/>
        <v>#N/A</v>
      </c>
      <c r="AZ118" t="e">
        <f t="shared" si="131"/>
        <v>#N/A</v>
      </c>
      <c r="BA118" t="e">
        <f t="shared" si="131"/>
        <v>#N/A</v>
      </c>
      <c r="BB118" t="e">
        <f t="shared" si="131"/>
        <v>#N/A</v>
      </c>
      <c r="BC118" t="e">
        <f t="shared" si="131"/>
        <v>#N/A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Death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0 Deaths Day</v>
      </c>
      <c r="D119" t="e">
        <f>IF(D118&gt;C118,D118-C118,0)</f>
        <v>#N/A</v>
      </c>
      <c r="E119" t="e">
        <f t="shared" ref="E119:BP119" si="134">IF(E118&gt;D118,E118-D118,0)</f>
        <v>#N/A</v>
      </c>
      <c r="F119" t="e">
        <f t="shared" si="134"/>
        <v>#N/A</v>
      </c>
      <c r="G119" t="e">
        <f t="shared" si="134"/>
        <v>#N/A</v>
      </c>
      <c r="H119" t="e">
        <f t="shared" si="134"/>
        <v>#N/A</v>
      </c>
      <c r="I119" t="e">
        <f t="shared" si="134"/>
        <v>#N/A</v>
      </c>
      <c r="J119" t="e">
        <f t="shared" si="134"/>
        <v>#N/A</v>
      </c>
      <c r="K119" t="e">
        <f t="shared" si="134"/>
        <v>#N/A</v>
      </c>
      <c r="L119" t="e">
        <f t="shared" si="134"/>
        <v>#N/A</v>
      </c>
      <c r="M119" t="e">
        <f t="shared" si="134"/>
        <v>#N/A</v>
      </c>
      <c r="N119" t="e">
        <f t="shared" si="134"/>
        <v>#N/A</v>
      </c>
      <c r="O119" t="e">
        <f t="shared" si="134"/>
        <v>#N/A</v>
      </c>
      <c r="P119" t="e">
        <f t="shared" si="134"/>
        <v>#N/A</v>
      </c>
      <c r="Q119" t="e">
        <f t="shared" si="134"/>
        <v>#N/A</v>
      </c>
      <c r="R119" t="e">
        <f t="shared" si="134"/>
        <v>#N/A</v>
      </c>
      <c r="S119" t="e">
        <f t="shared" si="134"/>
        <v>#N/A</v>
      </c>
      <c r="T119" t="e">
        <f t="shared" si="134"/>
        <v>#N/A</v>
      </c>
      <c r="U119" t="e">
        <f t="shared" si="134"/>
        <v>#N/A</v>
      </c>
      <c r="V119" t="e">
        <f t="shared" si="134"/>
        <v>#N/A</v>
      </c>
      <c r="W119" t="e">
        <f t="shared" si="134"/>
        <v>#N/A</v>
      </c>
      <c r="X119" t="e">
        <f t="shared" si="134"/>
        <v>#N/A</v>
      </c>
      <c r="Y119" t="e">
        <f t="shared" si="134"/>
        <v>#N/A</v>
      </c>
      <c r="Z119" t="e">
        <f t="shared" si="134"/>
        <v>#N/A</v>
      </c>
      <c r="AA119" t="e">
        <f t="shared" si="134"/>
        <v>#N/A</v>
      </c>
      <c r="AB119" t="e">
        <f t="shared" si="134"/>
        <v>#N/A</v>
      </c>
      <c r="AC119" t="e">
        <f t="shared" si="134"/>
        <v>#N/A</v>
      </c>
      <c r="AD119" t="e">
        <f t="shared" si="134"/>
        <v>#N/A</v>
      </c>
      <c r="AE119" t="e">
        <f t="shared" si="134"/>
        <v>#N/A</v>
      </c>
      <c r="AF119" t="e">
        <f t="shared" si="134"/>
        <v>#N/A</v>
      </c>
      <c r="AG119" t="e">
        <f t="shared" si="134"/>
        <v>#N/A</v>
      </c>
      <c r="AH119" t="e">
        <f t="shared" si="134"/>
        <v>#N/A</v>
      </c>
      <c r="AI119" t="e">
        <f t="shared" si="134"/>
        <v>#N/A</v>
      </c>
      <c r="AJ119" t="e">
        <f t="shared" si="134"/>
        <v>#N/A</v>
      </c>
      <c r="AK119" t="e">
        <f t="shared" si="134"/>
        <v>#N/A</v>
      </c>
      <c r="AL119" t="e">
        <f t="shared" si="134"/>
        <v>#N/A</v>
      </c>
      <c r="AM119" t="e">
        <f t="shared" si="134"/>
        <v>#N/A</v>
      </c>
      <c r="AN119" t="e">
        <f t="shared" si="134"/>
        <v>#N/A</v>
      </c>
      <c r="AO119" t="e">
        <f t="shared" si="134"/>
        <v>#N/A</v>
      </c>
      <c r="AP119" t="e">
        <f t="shared" si="134"/>
        <v>#N/A</v>
      </c>
      <c r="AQ119" t="e">
        <f t="shared" si="134"/>
        <v>#N/A</v>
      </c>
      <c r="AR119" t="e">
        <f t="shared" si="134"/>
        <v>#N/A</v>
      </c>
      <c r="AS119" t="e">
        <f t="shared" si="134"/>
        <v>#N/A</v>
      </c>
      <c r="AT119" t="e">
        <f t="shared" si="134"/>
        <v>#N/A</v>
      </c>
      <c r="AU119" t="e">
        <f t="shared" si="134"/>
        <v>#N/A</v>
      </c>
      <c r="AV119" t="e">
        <f t="shared" si="134"/>
        <v>#N/A</v>
      </c>
      <c r="AW119" t="e">
        <f t="shared" si="134"/>
        <v>#N/A</v>
      </c>
      <c r="AX119" t="e">
        <f t="shared" si="134"/>
        <v>#N/A</v>
      </c>
      <c r="AY119" t="e">
        <f t="shared" si="134"/>
        <v>#N/A</v>
      </c>
      <c r="AZ119" t="e">
        <f t="shared" si="134"/>
        <v>#N/A</v>
      </c>
      <c r="BA119" t="e">
        <f t="shared" si="134"/>
        <v>#N/A</v>
      </c>
      <c r="BB119" t="e">
        <f t="shared" si="134"/>
        <v>#N/A</v>
      </c>
      <c r="BC119" t="e">
        <f t="shared" si="134"/>
        <v>#N/A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 t="e">
        <f>SUM(C119:I119)/7</f>
        <v>#N/A</v>
      </c>
      <c r="J120" s="10" t="e">
        <f t="shared" ref="J120:BU120" si="136">SUM(D119:J119)/7</f>
        <v>#N/A</v>
      </c>
      <c r="K120" s="10" t="e">
        <f t="shared" si="136"/>
        <v>#N/A</v>
      </c>
      <c r="L120" s="10" t="e">
        <f t="shared" si="136"/>
        <v>#N/A</v>
      </c>
      <c r="M120" s="10" t="e">
        <f t="shared" si="136"/>
        <v>#N/A</v>
      </c>
      <c r="N120" s="10" t="e">
        <f t="shared" si="136"/>
        <v>#N/A</v>
      </c>
      <c r="O120" s="10" t="e">
        <f t="shared" si="136"/>
        <v>#N/A</v>
      </c>
      <c r="P120" s="10" t="e">
        <f t="shared" si="136"/>
        <v>#N/A</v>
      </c>
      <c r="Q120" s="10" t="e">
        <f t="shared" si="136"/>
        <v>#N/A</v>
      </c>
      <c r="R120" s="10" t="e">
        <f t="shared" si="136"/>
        <v>#N/A</v>
      </c>
      <c r="S120" s="10" t="e">
        <f t="shared" si="136"/>
        <v>#N/A</v>
      </c>
      <c r="T120" s="10" t="e">
        <f t="shared" si="136"/>
        <v>#N/A</v>
      </c>
      <c r="U120" s="10" t="e">
        <f t="shared" si="136"/>
        <v>#N/A</v>
      </c>
      <c r="V120" s="10" t="e">
        <f t="shared" si="136"/>
        <v>#N/A</v>
      </c>
      <c r="W120" s="10" t="e">
        <f t="shared" si="136"/>
        <v>#N/A</v>
      </c>
      <c r="X120" s="10" t="e">
        <f t="shared" si="136"/>
        <v>#N/A</v>
      </c>
      <c r="Y120" s="10" t="e">
        <f t="shared" si="136"/>
        <v>#N/A</v>
      </c>
      <c r="Z120" s="10" t="e">
        <f t="shared" si="136"/>
        <v>#N/A</v>
      </c>
      <c r="AA120" s="10" t="e">
        <f t="shared" si="136"/>
        <v>#N/A</v>
      </c>
      <c r="AB120" s="10" t="e">
        <f t="shared" si="136"/>
        <v>#N/A</v>
      </c>
      <c r="AC120" s="10" t="e">
        <f t="shared" si="136"/>
        <v>#N/A</v>
      </c>
      <c r="AD120" s="10" t="e">
        <f t="shared" si="136"/>
        <v>#N/A</v>
      </c>
      <c r="AE120" s="10" t="e">
        <f t="shared" si="136"/>
        <v>#N/A</v>
      </c>
      <c r="AF120" s="10" t="e">
        <f t="shared" si="136"/>
        <v>#N/A</v>
      </c>
      <c r="AG120" s="10" t="e">
        <f t="shared" si="136"/>
        <v>#N/A</v>
      </c>
      <c r="AH120" s="10" t="e">
        <f t="shared" si="136"/>
        <v>#N/A</v>
      </c>
      <c r="AI120" s="10" t="e">
        <f t="shared" si="136"/>
        <v>#N/A</v>
      </c>
      <c r="AJ120" s="10" t="e">
        <f t="shared" si="136"/>
        <v>#N/A</v>
      </c>
      <c r="AK120" s="10" t="e">
        <f t="shared" si="136"/>
        <v>#N/A</v>
      </c>
      <c r="AL120" s="10" t="e">
        <f t="shared" si="136"/>
        <v>#N/A</v>
      </c>
      <c r="AM120" s="10" t="e">
        <f t="shared" si="136"/>
        <v>#N/A</v>
      </c>
      <c r="AN120" s="10" t="e">
        <f t="shared" si="136"/>
        <v>#N/A</v>
      </c>
      <c r="AO120" s="10" t="e">
        <f t="shared" si="136"/>
        <v>#N/A</v>
      </c>
      <c r="AP120" s="10" t="e">
        <f t="shared" si="136"/>
        <v>#N/A</v>
      </c>
      <c r="AQ120" s="10" t="e">
        <f t="shared" si="136"/>
        <v>#N/A</v>
      </c>
      <c r="AR120" s="10" t="e">
        <f t="shared" si="136"/>
        <v>#N/A</v>
      </c>
      <c r="AS120" s="10" t="e">
        <f t="shared" si="136"/>
        <v>#N/A</v>
      </c>
      <c r="AT120" s="10" t="e">
        <f t="shared" si="136"/>
        <v>#N/A</v>
      </c>
      <c r="AU120" s="10" t="e">
        <f t="shared" si="136"/>
        <v>#N/A</v>
      </c>
      <c r="AV120" s="10" t="e">
        <f t="shared" si="136"/>
        <v>#N/A</v>
      </c>
      <c r="AW120" s="10" t="e">
        <f t="shared" si="136"/>
        <v>#N/A</v>
      </c>
      <c r="AX120" s="10" t="e">
        <f t="shared" si="136"/>
        <v>#N/A</v>
      </c>
      <c r="AY120" s="10" t="e">
        <f t="shared" si="136"/>
        <v>#N/A</v>
      </c>
      <c r="AZ120" s="10" t="e">
        <f t="shared" si="136"/>
        <v>#N/A</v>
      </c>
      <c r="BA120" s="10" t="e">
        <f t="shared" si="136"/>
        <v>#N/A</v>
      </c>
      <c r="BB120" s="10" t="e">
        <f t="shared" si="136"/>
        <v>#N/A</v>
      </c>
      <c r="BC120" s="10" t="e">
        <f t="shared" si="136"/>
        <v>#N/A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SUM(BP119:BV119)/7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0 Deaths Growth against cum last 7 days</v>
      </c>
      <c r="J121" s="11" t="e">
        <f>IF(AND(C118&lt;&gt;0,J118&lt;&gt;0),(J118/C118)^(1/7)-1,#N/A)</f>
        <v>#N/A</v>
      </c>
      <c r="K121" s="11" t="e">
        <f t="shared" ref="K121:BV121" si="138">IF(AND(D118&lt;&gt;0,K118&lt;&gt;0),(K118/D118)^(1/7)-1,#N/A)</f>
        <v>#N/A</v>
      </c>
      <c r="L121" s="11" t="e">
        <f t="shared" si="138"/>
        <v>#N/A</v>
      </c>
      <c r="M121" s="11" t="e">
        <f t="shared" si="138"/>
        <v>#N/A</v>
      </c>
      <c r="N121" s="11" t="e">
        <f t="shared" si="138"/>
        <v>#N/A</v>
      </c>
      <c r="O121" s="11" t="e">
        <f t="shared" si="138"/>
        <v>#N/A</v>
      </c>
      <c r="P121" s="11" t="e">
        <f t="shared" si="138"/>
        <v>#N/A</v>
      </c>
      <c r="Q121" s="11" t="e">
        <f t="shared" si="138"/>
        <v>#N/A</v>
      </c>
      <c r="R121" s="11" t="e">
        <f t="shared" si="138"/>
        <v>#N/A</v>
      </c>
      <c r="S121" s="11" t="e">
        <f t="shared" si="138"/>
        <v>#N/A</v>
      </c>
      <c r="T121" s="11" t="e">
        <f t="shared" si="138"/>
        <v>#N/A</v>
      </c>
      <c r="U121" s="11" t="e">
        <f t="shared" si="138"/>
        <v>#N/A</v>
      </c>
      <c r="V121" s="11" t="e">
        <f t="shared" si="138"/>
        <v>#N/A</v>
      </c>
      <c r="W121" s="11" t="e">
        <f t="shared" si="138"/>
        <v>#N/A</v>
      </c>
      <c r="X121" s="11" t="e">
        <f t="shared" si="138"/>
        <v>#N/A</v>
      </c>
      <c r="Y121" s="11" t="e">
        <f t="shared" si="138"/>
        <v>#N/A</v>
      </c>
      <c r="Z121" s="11" t="e">
        <f t="shared" si="138"/>
        <v>#N/A</v>
      </c>
      <c r="AA121" s="11" t="e">
        <f t="shared" si="138"/>
        <v>#N/A</v>
      </c>
      <c r="AB121" s="11" t="e">
        <f t="shared" si="138"/>
        <v>#N/A</v>
      </c>
      <c r="AC121" s="11" t="e">
        <f t="shared" si="138"/>
        <v>#N/A</v>
      </c>
      <c r="AD121" s="11" t="e">
        <f t="shared" si="138"/>
        <v>#N/A</v>
      </c>
      <c r="AE121" s="11" t="e">
        <f t="shared" si="138"/>
        <v>#N/A</v>
      </c>
      <c r="AF121" s="11" t="e">
        <f t="shared" si="138"/>
        <v>#N/A</v>
      </c>
      <c r="AG121" s="11" t="e">
        <f t="shared" si="138"/>
        <v>#N/A</v>
      </c>
      <c r="AH121" s="11" t="e">
        <f t="shared" si="138"/>
        <v>#N/A</v>
      </c>
      <c r="AI121" s="11" t="e">
        <f t="shared" si="138"/>
        <v>#N/A</v>
      </c>
      <c r="AJ121" s="11" t="e">
        <f t="shared" si="138"/>
        <v>#N/A</v>
      </c>
      <c r="AK121" s="11" t="e">
        <f t="shared" si="138"/>
        <v>#N/A</v>
      </c>
      <c r="AL121" s="11" t="e">
        <f t="shared" si="138"/>
        <v>#N/A</v>
      </c>
      <c r="AM121" s="11" t="e">
        <f t="shared" si="138"/>
        <v>#N/A</v>
      </c>
      <c r="AN121" s="11" t="e">
        <f t="shared" si="138"/>
        <v>#N/A</v>
      </c>
      <c r="AO121" s="11" t="e">
        <f t="shared" si="138"/>
        <v>#N/A</v>
      </c>
      <c r="AP121" s="11" t="e">
        <f t="shared" si="138"/>
        <v>#N/A</v>
      </c>
      <c r="AQ121" s="11" t="e">
        <f t="shared" si="138"/>
        <v>#N/A</v>
      </c>
      <c r="AR121" s="11" t="e">
        <f t="shared" si="138"/>
        <v>#N/A</v>
      </c>
      <c r="AS121" s="11" t="e">
        <f t="shared" si="138"/>
        <v>#N/A</v>
      </c>
      <c r="AT121" s="11" t="e">
        <f t="shared" si="138"/>
        <v>#N/A</v>
      </c>
      <c r="AU121" s="11" t="e">
        <f t="shared" si="138"/>
        <v>#N/A</v>
      </c>
      <c r="AV121" s="11" t="e">
        <f t="shared" si="138"/>
        <v>#N/A</v>
      </c>
      <c r="AW121" s="11" t="e">
        <f t="shared" si="138"/>
        <v>#N/A</v>
      </c>
      <c r="AX121" s="11" t="e">
        <f t="shared" si="138"/>
        <v>#N/A</v>
      </c>
      <c r="AY121" s="11" t="e">
        <f t="shared" si="138"/>
        <v>#N/A</v>
      </c>
      <c r="AZ121" s="11" t="e">
        <f t="shared" si="138"/>
        <v>#N/A</v>
      </c>
      <c r="BA121" s="11" t="e">
        <f t="shared" si="138"/>
        <v>#N/A</v>
      </c>
      <c r="BB121" s="11" t="e">
        <f t="shared" si="138"/>
        <v>#N/A</v>
      </c>
      <c r="BC121" s="11" t="e">
        <f t="shared" si="138"/>
        <v>#N/A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 t="e">
        <f>IF(Q118&lt;&gt;0,(SUM(K119:Q119)-SUM(D119:J119))/7,0)</f>
        <v>#N/A</v>
      </c>
      <c r="R122" s="1" t="e">
        <f t="shared" ref="R122:CC122" si="140">IF(R118&lt;&gt;0,(SUM(L119:R119)-SUM(E119:K119))/7,0)</f>
        <v>#N/A</v>
      </c>
      <c r="S122" s="1" t="e">
        <f t="shared" si="140"/>
        <v>#N/A</v>
      </c>
      <c r="T122" s="1" t="e">
        <f t="shared" si="140"/>
        <v>#N/A</v>
      </c>
      <c r="U122" s="1" t="e">
        <f t="shared" si="140"/>
        <v>#N/A</v>
      </c>
      <c r="V122" s="1" t="e">
        <f t="shared" si="140"/>
        <v>#N/A</v>
      </c>
      <c r="W122" s="1" t="e">
        <f t="shared" si="140"/>
        <v>#N/A</v>
      </c>
      <c r="X122" s="1" t="e">
        <f t="shared" si="140"/>
        <v>#N/A</v>
      </c>
      <c r="Y122" s="1" t="e">
        <f t="shared" si="140"/>
        <v>#N/A</v>
      </c>
      <c r="Z122" s="1" t="e">
        <f t="shared" si="140"/>
        <v>#N/A</v>
      </c>
      <c r="AA122" s="1" t="e">
        <f t="shared" si="140"/>
        <v>#N/A</v>
      </c>
      <c r="AB122" s="1" t="e">
        <f t="shared" si="140"/>
        <v>#N/A</v>
      </c>
      <c r="AC122" s="1" t="e">
        <f t="shared" si="140"/>
        <v>#N/A</v>
      </c>
      <c r="AD122" s="1" t="e">
        <f t="shared" si="140"/>
        <v>#N/A</v>
      </c>
      <c r="AE122" s="1" t="e">
        <f t="shared" si="140"/>
        <v>#N/A</v>
      </c>
      <c r="AF122" s="1" t="e">
        <f t="shared" si="140"/>
        <v>#N/A</v>
      </c>
      <c r="AG122" s="1" t="e">
        <f t="shared" si="140"/>
        <v>#N/A</v>
      </c>
      <c r="AH122" s="1" t="e">
        <f t="shared" si="140"/>
        <v>#N/A</v>
      </c>
      <c r="AI122" s="1" t="e">
        <f t="shared" si="140"/>
        <v>#N/A</v>
      </c>
      <c r="AJ122" s="1" t="e">
        <f t="shared" si="140"/>
        <v>#N/A</v>
      </c>
      <c r="AK122" s="1" t="e">
        <f t="shared" si="140"/>
        <v>#N/A</v>
      </c>
      <c r="AL122" s="1" t="e">
        <f t="shared" si="140"/>
        <v>#N/A</v>
      </c>
      <c r="AM122" s="1" t="e">
        <f t="shared" si="140"/>
        <v>#N/A</v>
      </c>
      <c r="AN122" s="1" t="e">
        <f t="shared" si="140"/>
        <v>#N/A</v>
      </c>
      <c r="AO122" s="1" t="e">
        <f t="shared" si="140"/>
        <v>#N/A</v>
      </c>
      <c r="AP122" s="1" t="e">
        <f t="shared" si="140"/>
        <v>#N/A</v>
      </c>
      <c r="AQ122" s="1" t="e">
        <f t="shared" si="140"/>
        <v>#N/A</v>
      </c>
      <c r="AR122" s="1" t="e">
        <f t="shared" si="140"/>
        <v>#N/A</v>
      </c>
      <c r="AS122" s="1" t="e">
        <f t="shared" si="140"/>
        <v>#N/A</v>
      </c>
      <c r="AT122" s="1" t="e">
        <f t="shared" si="140"/>
        <v>#N/A</v>
      </c>
      <c r="AU122" s="1" t="e">
        <f t="shared" si="140"/>
        <v>#N/A</v>
      </c>
      <c r="AV122" s="1" t="e">
        <f t="shared" si="140"/>
        <v>#N/A</v>
      </c>
      <c r="AW122" s="1" t="e">
        <f t="shared" si="140"/>
        <v>#N/A</v>
      </c>
      <c r="AX122" s="1" t="e">
        <f t="shared" si="140"/>
        <v>#N/A</v>
      </c>
      <c r="AY122" s="1" t="e">
        <f t="shared" si="140"/>
        <v>#N/A</v>
      </c>
      <c r="AZ122" s="1" t="e">
        <f t="shared" si="140"/>
        <v>#N/A</v>
      </c>
      <c r="BA122" s="1" t="e">
        <f t="shared" si="140"/>
        <v>#N/A</v>
      </c>
      <c r="BB122" s="1" t="e">
        <f t="shared" si="140"/>
        <v>#N/A</v>
      </c>
      <c r="BC122" s="1" t="e">
        <f t="shared" si="140"/>
        <v>#N/A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 t="e">
        <f>IF(J119&lt;&gt;0,SUM(K119:Q119)/SUM(D119:J119)-1,0)</f>
        <v>#N/A</v>
      </c>
      <c r="R123" s="11" t="e">
        <f t="shared" ref="R123:CC123" si="142">IF(K119&lt;&gt;0,SUM(L119:R119)/SUM(E119:K119)-1,0)</f>
        <v>#N/A</v>
      </c>
      <c r="S123" s="11" t="e">
        <f t="shared" si="142"/>
        <v>#N/A</v>
      </c>
      <c r="T123" s="11" t="e">
        <f t="shared" si="142"/>
        <v>#N/A</v>
      </c>
      <c r="U123" s="11" t="e">
        <f t="shared" si="142"/>
        <v>#N/A</v>
      </c>
      <c r="V123" s="11" t="e">
        <f t="shared" si="142"/>
        <v>#N/A</v>
      </c>
      <c r="W123" s="11" t="e">
        <f t="shared" si="142"/>
        <v>#N/A</v>
      </c>
      <c r="X123" s="11" t="e">
        <f t="shared" si="142"/>
        <v>#N/A</v>
      </c>
      <c r="Y123" s="11" t="e">
        <f t="shared" si="142"/>
        <v>#N/A</v>
      </c>
      <c r="Z123" s="11" t="e">
        <f t="shared" si="142"/>
        <v>#N/A</v>
      </c>
      <c r="AA123" s="11" t="e">
        <f t="shared" si="142"/>
        <v>#N/A</v>
      </c>
      <c r="AB123" s="11" t="e">
        <f t="shared" si="142"/>
        <v>#N/A</v>
      </c>
      <c r="AC123" s="11" t="e">
        <f t="shared" si="142"/>
        <v>#N/A</v>
      </c>
      <c r="AD123" s="11" t="e">
        <f t="shared" si="142"/>
        <v>#N/A</v>
      </c>
      <c r="AE123" s="11" t="e">
        <f t="shared" si="142"/>
        <v>#N/A</v>
      </c>
      <c r="AF123" s="11" t="e">
        <f t="shared" si="142"/>
        <v>#N/A</v>
      </c>
      <c r="AG123" s="11" t="e">
        <f t="shared" si="142"/>
        <v>#N/A</v>
      </c>
      <c r="AH123" s="11" t="e">
        <f t="shared" si="142"/>
        <v>#N/A</v>
      </c>
      <c r="AI123" s="11" t="e">
        <f t="shared" si="142"/>
        <v>#N/A</v>
      </c>
      <c r="AJ123" s="11" t="e">
        <f t="shared" si="142"/>
        <v>#N/A</v>
      </c>
      <c r="AK123" s="11" t="e">
        <f t="shared" si="142"/>
        <v>#N/A</v>
      </c>
      <c r="AL123" s="11" t="e">
        <f t="shared" si="142"/>
        <v>#N/A</v>
      </c>
      <c r="AM123" s="11" t="e">
        <f t="shared" si="142"/>
        <v>#N/A</v>
      </c>
      <c r="AN123" s="11" t="e">
        <f t="shared" si="142"/>
        <v>#N/A</v>
      </c>
      <c r="AO123" s="11" t="e">
        <f t="shared" si="142"/>
        <v>#N/A</v>
      </c>
      <c r="AP123" s="11" t="e">
        <f t="shared" si="142"/>
        <v>#N/A</v>
      </c>
      <c r="AQ123" s="11" t="e">
        <f t="shared" si="142"/>
        <v>#N/A</v>
      </c>
      <c r="AR123" s="11" t="e">
        <f t="shared" si="142"/>
        <v>#N/A</v>
      </c>
      <c r="AS123" s="11" t="e">
        <f t="shared" si="142"/>
        <v>#N/A</v>
      </c>
      <c r="AT123" s="11" t="e">
        <f t="shared" si="142"/>
        <v>#N/A</v>
      </c>
      <c r="AU123" s="11" t="e">
        <f t="shared" si="142"/>
        <v>#N/A</v>
      </c>
      <c r="AV123" s="11" t="e">
        <f t="shared" si="142"/>
        <v>#N/A</v>
      </c>
      <c r="AW123" s="11" t="e">
        <f t="shared" si="142"/>
        <v>#N/A</v>
      </c>
      <c r="AX123" s="11" t="e">
        <f t="shared" si="142"/>
        <v>#N/A</v>
      </c>
      <c r="AY123" s="11" t="e">
        <f t="shared" si="142"/>
        <v>#N/A</v>
      </c>
      <c r="AZ123" s="11" t="e">
        <f t="shared" si="142"/>
        <v>#N/A</v>
      </c>
      <c r="BA123" s="11" t="e">
        <f t="shared" si="142"/>
        <v>#N/A</v>
      </c>
      <c r="BB123" s="11" t="e">
        <f t="shared" si="142"/>
        <v>#N/A</v>
      </c>
      <c r="BC123" s="11" t="e">
        <f t="shared" si="142"/>
        <v>#N/A</v>
      </c>
      <c r="BD123" s="11" t="e">
        <f t="shared" si="142"/>
        <v>#N/A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0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87</v>
      </c>
      <c r="D126" s="9">
        <f>C126+1</f>
        <v>43988</v>
      </c>
      <c r="E126" s="9">
        <f t="shared" ref="E126:P126" si="150">D126+1</f>
        <v>43989</v>
      </c>
      <c r="F126" s="9">
        <f t="shared" si="150"/>
        <v>43990</v>
      </c>
      <c r="G126" s="9">
        <f t="shared" si="150"/>
        <v>43991</v>
      </c>
      <c r="H126" s="9">
        <f t="shared" si="150"/>
        <v>43992</v>
      </c>
      <c r="I126" s="9">
        <f t="shared" si="150"/>
        <v>43993</v>
      </c>
      <c r="J126" s="9">
        <f t="shared" si="150"/>
        <v>43994</v>
      </c>
      <c r="K126" s="9">
        <f t="shared" si="150"/>
        <v>43995</v>
      </c>
      <c r="L126" s="9">
        <f t="shared" si="150"/>
        <v>43996</v>
      </c>
      <c r="M126" s="9">
        <f t="shared" si="150"/>
        <v>43997</v>
      </c>
      <c r="N126" s="9">
        <f t="shared" si="150"/>
        <v>43998</v>
      </c>
      <c r="O126" s="9">
        <f t="shared" si="150"/>
        <v>43999</v>
      </c>
      <c r="P126" s="9">
        <f t="shared" si="150"/>
        <v>44000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 t="e">
        <f>HLOOKUP(C126,C117:EE123,3)</f>
        <v>#N/A</v>
      </c>
      <c r="D128" t="e">
        <f t="shared" ref="D128:P128" si="152">HLOOKUP(D126,D117:EF123,3)</f>
        <v>#N/A</v>
      </c>
      <c r="E128" t="e">
        <f t="shared" si="152"/>
        <v>#N/A</v>
      </c>
      <c r="F128" t="e">
        <f t="shared" si="152"/>
        <v>#N/A</v>
      </c>
      <c r="G128" t="e">
        <f t="shared" si="152"/>
        <v>#N/A</v>
      </c>
      <c r="H128" t="e">
        <f>HLOOKUP(H126,H117:EJ123,3)</f>
        <v>#N/A</v>
      </c>
      <c r="I128" t="e">
        <f t="shared" si="152"/>
        <v>#N/A</v>
      </c>
      <c r="J128" t="e">
        <f t="shared" si="152"/>
        <v>#N/A</v>
      </c>
      <c r="K128" t="e">
        <f t="shared" si="152"/>
        <v>#N/A</v>
      </c>
      <c r="L128" t="e">
        <f t="shared" si="152"/>
        <v>#N/A</v>
      </c>
      <c r="M128" t="e">
        <f t="shared" si="152"/>
        <v>#N/A</v>
      </c>
      <c r="N128" t="e">
        <f t="shared" si="152"/>
        <v>#N/A</v>
      </c>
      <c r="O128" t="e">
        <f t="shared" si="152"/>
        <v>#N/A</v>
      </c>
      <c r="P128" t="e">
        <f t="shared" si="152"/>
        <v>#N/A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>
        <f t="shared" si="152"/>
        <v>13902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4349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7454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